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10211"/>
  <workbookPr/>
  <mc:AlternateContent xmlns:mc="http://schemas.openxmlformats.org/markup-compatibility/2006">
    <mc:Choice Requires="x15">
      <x15ac:absPath xmlns:x15ac="http://schemas.microsoft.com/office/spreadsheetml/2010/11/ac" url="/Users/ezambran/Dropbox/University Life/Calpoly/Teaching/Econ 409/Book/revision/changed files/Revised Material/Final MIT Packet/Revised Excel Files/"/>
    </mc:Choice>
  </mc:AlternateContent>
  <xr:revisionPtr revIDLastSave="0" documentId="13_ncr:1_{0451B700-465E-9D4F-B590-4C4FC1DE9B37}" xr6:coauthVersionLast="41" xr6:coauthVersionMax="41" xr10:uidLastSave="{00000000-0000-0000-0000-000000000000}"/>
  <bookViews>
    <workbookView xWindow="900" yWindow="1320" windowWidth="23400" windowHeight="14380" tabRatio="750" firstSheet="4" activeTab="13" xr2:uid="{00000000-000D-0000-FFFF-FFFF00000000}"/>
  </bookViews>
  <sheets>
    <sheet name="Fig1" sheetId="1" r:id="rId1"/>
    <sheet name="Fig2" sheetId="2" r:id="rId2"/>
    <sheet name="Fig3" sheetId="3" r:id="rId3"/>
    <sheet name="Fig4" sheetId="4" r:id="rId4"/>
    <sheet name="Fig5" sheetId="5" r:id="rId5"/>
    <sheet name="Fig6" sheetId="6" r:id="rId6"/>
    <sheet name="Fig7" sheetId="7" r:id="rId7"/>
    <sheet name="Fig8" sheetId="8" r:id="rId8"/>
    <sheet name="Figs9.9and9.10and9.11" sheetId="21" r:id="rId9"/>
    <sheet name="Fig12" sheetId="9" r:id="rId10"/>
    <sheet name="Fig13" sheetId="10" r:id="rId11"/>
    <sheet name="Fig14" sheetId="19" r:id="rId12"/>
    <sheet name="Fig15" sheetId="20" r:id="rId13"/>
    <sheet name="Fig16and17" sheetId="27" r:id="rId14"/>
    <sheet name="Fig18" sheetId="26" r:id="rId15"/>
  </sheets>
  <externalReferences>
    <externalReference r:id="rId16"/>
  </externalReferences>
  <definedNames>
    <definedName name="SimTable" localSheetId="9">'Fig12'!$G$21:$K$522</definedName>
    <definedName name="SimTable" localSheetId="10">'Fig13'!$A$37:$B$538</definedName>
    <definedName name="SimTable" localSheetId="13">Fig16and17!$F$59:$G$560</definedName>
    <definedName name="Simtable" localSheetId="2">'Fig3'!$A$41:$D$542</definedName>
    <definedName name="simtable" localSheetId="3">'Fig4'!$A$42:$C$543</definedName>
    <definedName name="simtable" localSheetId="4">'Fig5'!$A$42:$C$543</definedName>
    <definedName name="Simtable" localSheetId="5">'Fig6'!$A$42:$C$543</definedName>
    <definedName name="SimTable" localSheetId="7">'Fig8'!$E$49:$H$450</definedName>
    <definedName name="solver_adj" localSheetId="9" hidden="1">'Fig12'!#REF!</definedName>
    <definedName name="solver_adj" localSheetId="10" hidden="1">'Fig13'!$C$2</definedName>
    <definedName name="solver_adj" localSheetId="11" hidden="1">'Fig14'!$C$10:$C$11</definedName>
    <definedName name="solver_adj" localSheetId="12" hidden="1">'Fig15'!$C$10</definedName>
    <definedName name="solver_adj" localSheetId="13" hidden="1">Fig16and17!$C$13</definedName>
    <definedName name="solver_cvg" localSheetId="9" hidden="1">0.001</definedName>
    <definedName name="solver_cvg" localSheetId="10" hidden="1">0.001</definedName>
    <definedName name="solver_cvg" localSheetId="11" hidden="1">0.0001</definedName>
    <definedName name="solver_cvg" localSheetId="12" hidden="1">0.0001</definedName>
    <definedName name="solver_cvg" localSheetId="13" hidden="1">0.001</definedName>
    <definedName name="solver_drv" localSheetId="9" hidden="1">1</definedName>
    <definedName name="solver_drv" localSheetId="10" hidden="1">1</definedName>
    <definedName name="solver_drv" localSheetId="11" hidden="1">1</definedName>
    <definedName name="solver_drv" localSheetId="12" hidden="1">1</definedName>
    <definedName name="solver_drv" localSheetId="13" hidden="1">1</definedName>
    <definedName name="solver_eng" localSheetId="11" hidden="1">1</definedName>
    <definedName name="solver_eng" localSheetId="12" hidden="1">1</definedName>
    <definedName name="solver_eng" localSheetId="13" hidden="1">1</definedName>
    <definedName name="solver_est" localSheetId="9" hidden="1">1</definedName>
    <definedName name="solver_est" localSheetId="10" hidden="1">1</definedName>
    <definedName name="solver_est" localSheetId="13" hidden="1">1</definedName>
    <definedName name="solver_itr" localSheetId="9" hidden="1">100</definedName>
    <definedName name="solver_itr" localSheetId="10" hidden="1">100</definedName>
    <definedName name="solver_itr" localSheetId="11" hidden="1">2147483647</definedName>
    <definedName name="solver_itr" localSheetId="12" hidden="1">2147483647</definedName>
    <definedName name="solver_itr" localSheetId="13" hidden="1">100</definedName>
    <definedName name="solver_lhs1" localSheetId="11" hidden="1">'Fig14'!$C$10:$C$11</definedName>
    <definedName name="solver_lhs1" localSheetId="12" hidden="1">'Fig15'!$C$10:$C$11</definedName>
    <definedName name="solver_lhs2" localSheetId="11" hidden="1">'Fig14'!$C$10:$C$11</definedName>
    <definedName name="solver_lhs2" localSheetId="12" hidden="1">'Fig15'!$C$10:$C$11</definedName>
    <definedName name="solver_lin" localSheetId="9" hidden="1">2</definedName>
    <definedName name="solver_lin" localSheetId="10" hidden="1">2</definedName>
    <definedName name="solver_lin" localSheetId="11" hidden="1">2</definedName>
    <definedName name="solver_lin" localSheetId="12" hidden="1">2</definedName>
    <definedName name="solver_lin" localSheetId="13" hidden="1">2</definedName>
    <definedName name="solver_mip" localSheetId="11" hidden="1">2147483647</definedName>
    <definedName name="solver_mip" localSheetId="12" hidden="1">2147483647</definedName>
    <definedName name="solver_mip" localSheetId="13" hidden="1">2147483647</definedName>
    <definedName name="solver_mni" localSheetId="11" hidden="1">30</definedName>
    <definedName name="solver_mni" localSheetId="12" hidden="1">30</definedName>
    <definedName name="solver_mni" localSheetId="13" hidden="1">30</definedName>
    <definedName name="solver_mrt" localSheetId="11" hidden="1">0.075</definedName>
    <definedName name="solver_mrt" localSheetId="12" hidden="1">0.075</definedName>
    <definedName name="solver_mrt" localSheetId="13" hidden="1">0.075</definedName>
    <definedName name="solver_msl" localSheetId="11" hidden="1">1</definedName>
    <definedName name="solver_msl" localSheetId="12" hidden="1">2</definedName>
    <definedName name="solver_msl" localSheetId="13" hidden="1">2</definedName>
    <definedName name="solver_neg" localSheetId="9" hidden="1">2</definedName>
    <definedName name="solver_neg" localSheetId="10" hidden="1">2</definedName>
    <definedName name="solver_neg" localSheetId="11" hidden="1">1</definedName>
    <definedName name="solver_neg" localSheetId="12" hidden="1">1</definedName>
    <definedName name="solver_neg" localSheetId="13" hidden="1">2</definedName>
    <definedName name="solver_nod" localSheetId="11" hidden="1">2147483647</definedName>
    <definedName name="solver_nod" localSheetId="12" hidden="1">2147483647</definedName>
    <definedName name="solver_nod" localSheetId="13" hidden="1">2147483647</definedName>
    <definedName name="solver_num" localSheetId="9" hidden="1">0</definedName>
    <definedName name="solver_num" localSheetId="10" hidden="1">0</definedName>
    <definedName name="solver_num" localSheetId="11" hidden="1">2</definedName>
    <definedName name="solver_num" localSheetId="12" hidden="1">0</definedName>
    <definedName name="solver_num" localSheetId="13" hidden="1">0</definedName>
    <definedName name="solver_nwt" localSheetId="9" hidden="1">1</definedName>
    <definedName name="solver_nwt" localSheetId="10" hidden="1">1</definedName>
    <definedName name="solver_nwt" localSheetId="13" hidden="1">1</definedName>
    <definedName name="solver_opt" localSheetId="9" hidden="1">'Fig12'!#REF!</definedName>
    <definedName name="solver_opt" localSheetId="10" hidden="1">'Fig13'!$D$7</definedName>
    <definedName name="solver_opt" localSheetId="11" hidden="1">'Fig14'!$F$10</definedName>
    <definedName name="solver_opt" localSheetId="12" hidden="1">'Fig15'!$F$10</definedName>
    <definedName name="solver_opt" localSheetId="13" hidden="1">Fig16and17!$D$26</definedName>
    <definedName name="solver_pre" localSheetId="9" hidden="1">0.000001</definedName>
    <definedName name="solver_pre" localSheetId="10" hidden="1">0.000001</definedName>
    <definedName name="solver_pre" localSheetId="11" hidden="1">0.000001</definedName>
    <definedName name="solver_pre" localSheetId="12" hidden="1">0.000001</definedName>
    <definedName name="solver_pre" localSheetId="13" hidden="1">0.000001</definedName>
    <definedName name="solver_rbv" localSheetId="11" hidden="1">1</definedName>
    <definedName name="solver_rbv" localSheetId="12" hidden="1">1</definedName>
    <definedName name="solver_rbv" localSheetId="13" hidden="1">1</definedName>
    <definedName name="solver_rel1" localSheetId="11" hidden="1">1</definedName>
    <definedName name="solver_rel1" localSheetId="12" hidden="1">1</definedName>
    <definedName name="solver_rel2" localSheetId="11" hidden="1">3</definedName>
    <definedName name="solver_rel2" localSheetId="12" hidden="1">3</definedName>
    <definedName name="solver_rhs1" localSheetId="11" hidden="1">1</definedName>
    <definedName name="solver_rhs1" localSheetId="12" hidden="1">1</definedName>
    <definedName name="solver_rhs2" localSheetId="11" hidden="1">0</definedName>
    <definedName name="solver_rhs2" localSheetId="12" hidden="1">0</definedName>
    <definedName name="solver_rlx" localSheetId="11" hidden="1">2</definedName>
    <definedName name="solver_rlx" localSheetId="12" hidden="1">2</definedName>
    <definedName name="solver_rlx" localSheetId="13" hidden="1">1</definedName>
    <definedName name="solver_rsd" localSheetId="11" hidden="1">0</definedName>
    <definedName name="solver_rsd" localSheetId="12" hidden="1">0</definedName>
    <definedName name="solver_rsd" localSheetId="13" hidden="1">0</definedName>
    <definedName name="solver_scl" localSheetId="9" hidden="1">2</definedName>
    <definedName name="solver_scl" localSheetId="10" hidden="1">2</definedName>
    <definedName name="solver_scl" localSheetId="11" hidden="1">1</definedName>
    <definedName name="solver_scl" localSheetId="12" hidden="1">1</definedName>
    <definedName name="solver_scl" localSheetId="13" hidden="1">2</definedName>
    <definedName name="solver_sho" localSheetId="9" hidden="1">2</definedName>
    <definedName name="solver_sho" localSheetId="10" hidden="1">2</definedName>
    <definedName name="solver_sho" localSheetId="11" hidden="1">2</definedName>
    <definedName name="solver_sho" localSheetId="12" hidden="1">2</definedName>
    <definedName name="solver_sho" localSheetId="13" hidden="1">2</definedName>
    <definedName name="solver_ssz" localSheetId="11" hidden="1">100</definedName>
    <definedName name="solver_ssz" localSheetId="12" hidden="1">100</definedName>
    <definedName name="solver_ssz" localSheetId="13" hidden="1">100</definedName>
    <definedName name="solver_tim" localSheetId="9" hidden="1">100</definedName>
    <definedName name="solver_tim" localSheetId="10" hidden="1">100</definedName>
    <definedName name="solver_tim" localSheetId="11" hidden="1">2147483647</definedName>
    <definedName name="solver_tim" localSheetId="12" hidden="1">2147483647</definedName>
    <definedName name="solver_tim" localSheetId="13" hidden="1">100</definedName>
    <definedName name="solver_tol" localSheetId="9" hidden="1">0.05</definedName>
    <definedName name="solver_tol" localSheetId="10" hidden="1">0.05</definedName>
    <definedName name="solver_tol" localSheetId="11" hidden="1">0.01</definedName>
    <definedName name="solver_tol" localSheetId="12" hidden="1">0.01</definedName>
    <definedName name="solver_tol" localSheetId="13" hidden="1">0.05</definedName>
    <definedName name="solver_typ" localSheetId="9" hidden="1">1</definedName>
    <definedName name="solver_typ" localSheetId="10" hidden="1">1</definedName>
    <definedName name="solver_typ" localSheetId="11" hidden="1">1</definedName>
    <definedName name="solver_typ" localSheetId="12" hidden="1">1</definedName>
    <definedName name="solver_typ" localSheetId="13" hidden="1">1</definedName>
    <definedName name="solver_val" localSheetId="9" hidden="1">0</definedName>
    <definedName name="solver_val" localSheetId="10" hidden="1">0</definedName>
    <definedName name="solver_val" localSheetId="11" hidden="1">0</definedName>
    <definedName name="solver_val" localSheetId="12" hidden="1">0</definedName>
    <definedName name="solver_val" localSheetId="13" hidden="1">0</definedName>
    <definedName name="solver_ver" localSheetId="11" hidden="1">3</definedName>
    <definedName name="solver_ver" localSheetId="12" hidden="1">3</definedName>
    <definedName name="solver_ver" localSheetId="13" hidden="1">2</definedName>
  </definedNames>
  <calcPr calcId="191029"/>
  <extLst>
    <ext xmlns:x14="http://schemas.microsoft.com/office/spreadsheetml/2009/9/main" uri="{79F54976-1DA5-4618-B147-4CDE4B953A38}">
      <x14:workbookPr defaultImageDpi="330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  <ext xmlns:mx="http://schemas.microsoft.com/office/mac/excel/2008/main" uri="{7523E5D3-25F3-A5E0-1632-64F254C22452}">
      <mx:ArchID Flags="4"/>
    </ext>
  </extLst>
</workbook>
</file>

<file path=xl/calcChain.xml><?xml version="1.0" encoding="utf-8"?>
<calcChain xmlns="http://schemas.openxmlformats.org/spreadsheetml/2006/main">
  <c r="C5" i="20" l="1"/>
  <c r="B5" i="20"/>
  <c r="C5" i="19" l="1"/>
  <c r="B5" i="19"/>
  <c r="E19" i="27" l="1"/>
  <c r="E18" i="27"/>
  <c r="C16" i="27"/>
  <c r="D16" i="27" s="1"/>
  <c r="C15" i="27"/>
  <c r="D15" i="27" s="1"/>
  <c r="D18" i="27" s="1"/>
  <c r="E9" i="27"/>
  <c r="E8" i="27"/>
  <c r="J7" i="27"/>
  <c r="F7" i="27"/>
  <c r="B7" i="27"/>
  <c r="J6" i="27"/>
  <c r="F6" i="27"/>
  <c r="D6" i="27"/>
  <c r="C6" i="27"/>
  <c r="J5" i="27"/>
  <c r="C5" i="27"/>
  <c r="D5" i="27" s="1"/>
  <c r="J4" i="27"/>
  <c r="J3" i="27"/>
  <c r="J2" i="27"/>
  <c r="D25" i="27"/>
  <c r="D27" i="27"/>
  <c r="D26" i="27"/>
  <c r="D9" i="27"/>
  <c r="D19" i="27"/>
  <c r="D8" i="27" l="1"/>
  <c r="G6" i="27" s="1"/>
  <c r="F25" i="27"/>
  <c r="G7" i="27"/>
  <c r="B2" i="26" l="1"/>
  <c r="B3" i="26"/>
  <c r="B4" i="26"/>
  <c r="B5" i="26"/>
  <c r="B6" i="26"/>
  <c r="B7" i="26"/>
  <c r="B14" i="20" l="1"/>
  <c r="B14" i="19"/>
  <c r="O11" i="21"/>
  <c r="O12" i="21"/>
  <c r="P12" i="21" s="1"/>
  <c r="O13" i="21"/>
  <c r="P13" i="21" s="1"/>
  <c r="O14" i="21"/>
  <c r="O15" i="21"/>
  <c r="O16" i="21"/>
  <c r="O17" i="21"/>
  <c r="P17" i="21" s="1"/>
  <c r="O18" i="21"/>
  <c r="P18" i="21" s="1"/>
  <c r="O19" i="21"/>
  <c r="O20" i="21"/>
  <c r="P20" i="21" s="1"/>
  <c r="O21" i="21"/>
  <c r="O22" i="21"/>
  <c r="P22" i="21" s="1"/>
  <c r="O23" i="21"/>
  <c r="O24" i="21"/>
  <c r="P24" i="21" s="1"/>
  <c r="O25" i="21"/>
  <c r="P25" i="21" s="1"/>
  <c r="O26" i="21"/>
  <c r="P26" i="21" s="1"/>
  <c r="O27" i="21"/>
  <c r="O28" i="21"/>
  <c r="P28" i="21" s="1"/>
  <c r="O29" i="21"/>
  <c r="P29" i="21" s="1"/>
  <c r="O30" i="21"/>
  <c r="P30" i="21" s="1"/>
  <c r="O31" i="21"/>
  <c r="O32" i="21"/>
  <c r="P32" i="21" s="1"/>
  <c r="O33" i="21"/>
  <c r="P33" i="21" s="1"/>
  <c r="O34" i="21"/>
  <c r="P34" i="21" s="1"/>
  <c r="O35" i="21"/>
  <c r="O36" i="21"/>
  <c r="P36" i="21" s="1"/>
  <c r="O37" i="21"/>
  <c r="O38" i="21"/>
  <c r="P38" i="21" s="1"/>
  <c r="O39" i="21"/>
  <c r="O40" i="21"/>
  <c r="P40" i="21" s="1"/>
  <c r="O41" i="21"/>
  <c r="P41" i="21" s="1"/>
  <c r="O42" i="21"/>
  <c r="P42" i="21" s="1"/>
  <c r="O43" i="21"/>
  <c r="O44" i="21"/>
  <c r="O45" i="21"/>
  <c r="P45" i="21" s="1"/>
  <c r="O46" i="21"/>
  <c r="P46" i="21" s="1"/>
  <c r="O47" i="21"/>
  <c r="O48" i="21"/>
  <c r="P48" i="21" s="1"/>
  <c r="O49" i="21"/>
  <c r="P49" i="21" s="1"/>
  <c r="O50" i="21"/>
  <c r="P50" i="21" s="1"/>
  <c r="O51" i="21"/>
  <c r="O52" i="21"/>
  <c r="O53" i="21"/>
  <c r="O54" i="21"/>
  <c r="P54" i="21" s="1"/>
  <c r="O55" i="21"/>
  <c r="O56" i="21"/>
  <c r="P56" i="21" s="1"/>
  <c r="O57" i="21"/>
  <c r="P57" i="21" s="1"/>
  <c r="O58" i="21"/>
  <c r="P58" i="21" s="1"/>
  <c r="O59" i="21"/>
  <c r="O60" i="21"/>
  <c r="P60" i="21" s="1"/>
  <c r="O61" i="21"/>
  <c r="P61" i="21" s="1"/>
  <c r="O62" i="21"/>
  <c r="P62" i="21" s="1"/>
  <c r="O63" i="21"/>
  <c r="O64" i="21"/>
  <c r="P64" i="21" s="1"/>
  <c r="O65" i="21"/>
  <c r="P65" i="21" s="1"/>
  <c r="O66" i="21"/>
  <c r="P66" i="21" s="1"/>
  <c r="O67" i="21"/>
  <c r="O68" i="21"/>
  <c r="P68" i="21" s="1"/>
  <c r="O69" i="21"/>
  <c r="O70" i="21"/>
  <c r="P70" i="21" s="1"/>
  <c r="O71" i="21"/>
  <c r="O72" i="21"/>
  <c r="O73" i="21"/>
  <c r="P73" i="21" s="1"/>
  <c r="O74" i="21"/>
  <c r="P74" i="21" s="1"/>
  <c r="O75" i="21"/>
  <c r="O76" i="21"/>
  <c r="P76" i="21" s="1"/>
  <c r="O77" i="21"/>
  <c r="P77" i="21" s="1"/>
  <c r="O78" i="21"/>
  <c r="P78" i="21" s="1"/>
  <c r="O79" i="21"/>
  <c r="O80" i="21"/>
  <c r="O81" i="21"/>
  <c r="P81" i="21" s="1"/>
  <c r="O82" i="21"/>
  <c r="P82" i="21" s="1"/>
  <c r="O83" i="21"/>
  <c r="O84" i="21"/>
  <c r="P84" i="21" s="1"/>
  <c r="O85" i="21"/>
  <c r="O86" i="21"/>
  <c r="P86" i="21" s="1"/>
  <c r="O87" i="21"/>
  <c r="O88" i="21"/>
  <c r="P88" i="21" s="1"/>
  <c r="O89" i="21"/>
  <c r="P89" i="21" s="1"/>
  <c r="O90" i="21"/>
  <c r="P90" i="21" s="1"/>
  <c r="O91" i="21"/>
  <c r="O92" i="21"/>
  <c r="P92" i="21" s="1"/>
  <c r="O93" i="21"/>
  <c r="P93" i="21" s="1"/>
  <c r="O94" i="21"/>
  <c r="P94" i="21" s="1"/>
  <c r="O95" i="21"/>
  <c r="O96" i="21"/>
  <c r="P96" i="21" s="1"/>
  <c r="O97" i="21"/>
  <c r="P97" i="21" s="1"/>
  <c r="O98" i="21"/>
  <c r="P98" i="21" s="1"/>
  <c r="O99" i="21"/>
  <c r="O100" i="21"/>
  <c r="P100" i="21" s="1"/>
  <c r="O101" i="21"/>
  <c r="O102" i="21"/>
  <c r="P102" i="21" s="1"/>
  <c r="O103" i="21"/>
  <c r="O104" i="21"/>
  <c r="P104" i="21" s="1"/>
  <c r="O105" i="21"/>
  <c r="P105" i="21" s="1"/>
  <c r="O106" i="21"/>
  <c r="P106" i="21" s="1"/>
  <c r="O107" i="21"/>
  <c r="O108" i="21"/>
  <c r="O109" i="21"/>
  <c r="P109" i="21" s="1"/>
  <c r="O110" i="21"/>
  <c r="P110" i="21" s="1"/>
  <c r="O111" i="21"/>
  <c r="O112" i="21"/>
  <c r="P112" i="21" s="1"/>
  <c r="O113" i="21"/>
  <c r="P113" i="21" s="1"/>
  <c r="O114" i="21"/>
  <c r="P114" i="21" s="1"/>
  <c r="O115" i="21"/>
  <c r="O116" i="21"/>
  <c r="O117" i="21"/>
  <c r="O118" i="21"/>
  <c r="P118" i="21" s="1"/>
  <c r="O119" i="21"/>
  <c r="O120" i="21"/>
  <c r="P120" i="21" s="1"/>
  <c r="O121" i="21"/>
  <c r="P121" i="21" s="1"/>
  <c r="O122" i="21"/>
  <c r="P122" i="21" s="1"/>
  <c r="O123" i="21"/>
  <c r="O124" i="21"/>
  <c r="P124" i="21" s="1"/>
  <c r="O125" i="21"/>
  <c r="P125" i="21" s="1"/>
  <c r="O126" i="21"/>
  <c r="P126" i="21" s="1"/>
  <c r="O127" i="21"/>
  <c r="O128" i="21"/>
  <c r="P128" i="21" s="1"/>
  <c r="O129" i="21"/>
  <c r="P129" i="21" s="1"/>
  <c r="O130" i="21"/>
  <c r="P130" i="21" s="1"/>
  <c r="O131" i="21"/>
  <c r="O132" i="21"/>
  <c r="P132" i="21" s="1"/>
  <c r="O133" i="21"/>
  <c r="O134" i="21"/>
  <c r="P134" i="21" s="1"/>
  <c r="O135" i="21"/>
  <c r="O136" i="21"/>
  <c r="O137" i="21"/>
  <c r="P137" i="21" s="1"/>
  <c r="O138" i="21"/>
  <c r="P138" i="21" s="1"/>
  <c r="O139" i="21"/>
  <c r="O140" i="21"/>
  <c r="P140" i="21" s="1"/>
  <c r="O141" i="21"/>
  <c r="P141" i="21" s="1"/>
  <c r="O142" i="21"/>
  <c r="P142" i="21" s="1"/>
  <c r="O143" i="21"/>
  <c r="O144" i="21"/>
  <c r="O145" i="21"/>
  <c r="P145" i="21" s="1"/>
  <c r="O146" i="21"/>
  <c r="P146" i="21" s="1"/>
  <c r="O147" i="21"/>
  <c r="O148" i="21"/>
  <c r="P148" i="21" s="1"/>
  <c r="O149" i="21"/>
  <c r="O150" i="21"/>
  <c r="P150" i="21" s="1"/>
  <c r="O151" i="21"/>
  <c r="O152" i="21"/>
  <c r="P152" i="21" s="1"/>
  <c r="O153" i="21"/>
  <c r="P153" i="21" s="1"/>
  <c r="O154" i="21"/>
  <c r="P154" i="21" s="1"/>
  <c r="O155" i="21"/>
  <c r="O156" i="21"/>
  <c r="P156" i="21" s="1"/>
  <c r="O157" i="21"/>
  <c r="P157" i="21" s="1"/>
  <c r="O158" i="21"/>
  <c r="P158" i="21" s="1"/>
  <c r="O159" i="21"/>
  <c r="O160" i="21"/>
  <c r="P160" i="21" s="1"/>
  <c r="O161" i="21"/>
  <c r="P161" i="21" s="1"/>
  <c r="O162" i="21"/>
  <c r="P162" i="21" s="1"/>
  <c r="O163" i="21"/>
  <c r="O164" i="21"/>
  <c r="P164" i="21" s="1"/>
  <c r="O165" i="21"/>
  <c r="O166" i="21"/>
  <c r="P166" i="21" s="1"/>
  <c r="O167" i="21"/>
  <c r="O168" i="21"/>
  <c r="P168" i="21" s="1"/>
  <c r="O169" i="21"/>
  <c r="P169" i="21" s="1"/>
  <c r="O170" i="21"/>
  <c r="P170" i="21" s="1"/>
  <c r="O171" i="21"/>
  <c r="O172" i="21"/>
  <c r="O173" i="21"/>
  <c r="P173" i="21" s="1"/>
  <c r="O174" i="21"/>
  <c r="P174" i="21" s="1"/>
  <c r="O175" i="21"/>
  <c r="O176" i="21"/>
  <c r="P176" i="21" s="1"/>
  <c r="O177" i="21"/>
  <c r="P177" i="21" s="1"/>
  <c r="O178" i="21"/>
  <c r="P178" i="21" s="1"/>
  <c r="O179" i="21"/>
  <c r="O180" i="21"/>
  <c r="O181" i="21"/>
  <c r="O182" i="21"/>
  <c r="P182" i="21" s="1"/>
  <c r="O183" i="21"/>
  <c r="O184" i="21"/>
  <c r="P184" i="21" s="1"/>
  <c r="O185" i="21"/>
  <c r="P185" i="21" s="1"/>
  <c r="O186" i="21"/>
  <c r="P186" i="21" s="1"/>
  <c r="O187" i="21"/>
  <c r="O188" i="21"/>
  <c r="P188" i="21" s="1"/>
  <c r="O189" i="21"/>
  <c r="P189" i="21" s="1"/>
  <c r="O190" i="21"/>
  <c r="P190" i="21" s="1"/>
  <c r="O191" i="21"/>
  <c r="O192" i="21"/>
  <c r="P192" i="21" s="1"/>
  <c r="O193" i="21"/>
  <c r="P193" i="21" s="1"/>
  <c r="O194" i="21"/>
  <c r="P194" i="21" s="1"/>
  <c r="O195" i="21"/>
  <c r="O196" i="21"/>
  <c r="P196" i="21" s="1"/>
  <c r="O197" i="21"/>
  <c r="O198" i="21"/>
  <c r="P198" i="21" s="1"/>
  <c r="O199" i="21"/>
  <c r="O200" i="21"/>
  <c r="O201" i="21"/>
  <c r="P201" i="21" s="1"/>
  <c r="O202" i="21"/>
  <c r="P202" i="21" s="1"/>
  <c r="O203" i="21"/>
  <c r="O204" i="21"/>
  <c r="P204" i="21" s="1"/>
  <c r="O205" i="21"/>
  <c r="P205" i="21" s="1"/>
  <c r="O206" i="21"/>
  <c r="P206" i="21" s="1"/>
  <c r="O207" i="21"/>
  <c r="O208" i="21"/>
  <c r="O209" i="21"/>
  <c r="P209" i="21" s="1"/>
  <c r="O210" i="21"/>
  <c r="P210" i="21" s="1"/>
  <c r="O211" i="21"/>
  <c r="O212" i="21"/>
  <c r="P212" i="21" s="1"/>
  <c r="O213" i="21"/>
  <c r="O214" i="21"/>
  <c r="P214" i="21" s="1"/>
  <c r="O215" i="21"/>
  <c r="O216" i="21"/>
  <c r="P216" i="21" s="1"/>
  <c r="O217" i="21"/>
  <c r="P217" i="21" s="1"/>
  <c r="O218" i="21"/>
  <c r="P218" i="21" s="1"/>
  <c r="O219" i="21"/>
  <c r="O220" i="21"/>
  <c r="P220" i="21" s="1"/>
  <c r="O221" i="21"/>
  <c r="P221" i="21" s="1"/>
  <c r="O222" i="21"/>
  <c r="P222" i="21" s="1"/>
  <c r="O223" i="21"/>
  <c r="O224" i="21"/>
  <c r="P224" i="21" s="1"/>
  <c r="O225" i="21"/>
  <c r="P225" i="21" s="1"/>
  <c r="O226" i="21"/>
  <c r="P226" i="21" s="1"/>
  <c r="O227" i="21"/>
  <c r="O228" i="21"/>
  <c r="P228" i="21" s="1"/>
  <c r="O229" i="21"/>
  <c r="O230" i="21"/>
  <c r="P230" i="21" s="1"/>
  <c r="O231" i="21"/>
  <c r="O232" i="21"/>
  <c r="P232" i="21" s="1"/>
  <c r="O233" i="21"/>
  <c r="P233" i="21" s="1"/>
  <c r="O234" i="21"/>
  <c r="P234" i="21" s="1"/>
  <c r="O235" i="21"/>
  <c r="O236" i="21"/>
  <c r="O237" i="21"/>
  <c r="P237" i="21" s="1"/>
  <c r="O238" i="21"/>
  <c r="P238" i="21" s="1"/>
  <c r="O239" i="21"/>
  <c r="O240" i="21"/>
  <c r="P240" i="21" s="1"/>
  <c r="O241" i="21"/>
  <c r="P241" i="21" s="1"/>
  <c r="O242" i="21"/>
  <c r="P242" i="21" s="1"/>
  <c r="O243" i="21"/>
  <c r="O244" i="21"/>
  <c r="O245" i="21"/>
  <c r="O246" i="21"/>
  <c r="P246" i="21" s="1"/>
  <c r="O247" i="21"/>
  <c r="O248" i="21"/>
  <c r="P248" i="21" s="1"/>
  <c r="O249" i="21"/>
  <c r="P249" i="21" s="1"/>
  <c r="O250" i="21"/>
  <c r="P250" i="21" s="1"/>
  <c r="O251" i="21"/>
  <c r="O252" i="21"/>
  <c r="P252" i="21" s="1"/>
  <c r="O253" i="21"/>
  <c r="P253" i="21" s="1"/>
  <c r="O254" i="21"/>
  <c r="P254" i="21" s="1"/>
  <c r="O255" i="21"/>
  <c r="O256" i="21"/>
  <c r="P256" i="21" s="1"/>
  <c r="O257" i="21"/>
  <c r="P257" i="21" s="1"/>
  <c r="O258" i="21"/>
  <c r="P258" i="21" s="1"/>
  <c r="O259" i="21"/>
  <c r="O260" i="21"/>
  <c r="P260" i="21" s="1"/>
  <c r="O261" i="21"/>
  <c r="O262" i="21"/>
  <c r="P262" i="21" s="1"/>
  <c r="O263" i="21"/>
  <c r="O264" i="21"/>
  <c r="O265" i="21"/>
  <c r="P265" i="21" s="1"/>
  <c r="O266" i="21"/>
  <c r="P266" i="21" s="1"/>
  <c r="O267" i="21"/>
  <c r="O268" i="21"/>
  <c r="P268" i="21" s="1"/>
  <c r="O269" i="21"/>
  <c r="P269" i="21" s="1"/>
  <c r="O270" i="21"/>
  <c r="P270" i="21" s="1"/>
  <c r="O271" i="21"/>
  <c r="O272" i="21"/>
  <c r="O273" i="21"/>
  <c r="P273" i="21" s="1"/>
  <c r="O274" i="21"/>
  <c r="P274" i="21" s="1"/>
  <c r="O275" i="21"/>
  <c r="O276" i="21"/>
  <c r="P276" i="21" s="1"/>
  <c r="O277" i="21"/>
  <c r="O278" i="21"/>
  <c r="P278" i="21" s="1"/>
  <c r="O279" i="21"/>
  <c r="O280" i="21"/>
  <c r="P280" i="21" s="1"/>
  <c r="O281" i="21"/>
  <c r="P281" i="21" s="1"/>
  <c r="O282" i="21"/>
  <c r="P282" i="21" s="1"/>
  <c r="O283" i="21"/>
  <c r="O284" i="21"/>
  <c r="P284" i="21" s="1"/>
  <c r="O285" i="21"/>
  <c r="P285" i="21" s="1"/>
  <c r="O286" i="21"/>
  <c r="P286" i="21" s="1"/>
  <c r="O287" i="21"/>
  <c r="O288" i="21"/>
  <c r="P288" i="21" s="1"/>
  <c r="O289" i="21"/>
  <c r="P289" i="21" s="1"/>
  <c r="O290" i="21"/>
  <c r="P290" i="21" s="1"/>
  <c r="O291" i="21"/>
  <c r="O292" i="21"/>
  <c r="P292" i="21" s="1"/>
  <c r="O293" i="21"/>
  <c r="O294" i="21"/>
  <c r="P294" i="21" s="1"/>
  <c r="O295" i="21"/>
  <c r="O296" i="21"/>
  <c r="P296" i="21" s="1"/>
  <c r="O297" i="21"/>
  <c r="P297" i="21" s="1"/>
  <c r="O298" i="21"/>
  <c r="P298" i="21" s="1"/>
  <c r="O299" i="21"/>
  <c r="O300" i="21"/>
  <c r="O301" i="21"/>
  <c r="P301" i="21" s="1"/>
  <c r="O302" i="21"/>
  <c r="P302" i="21" s="1"/>
  <c r="O303" i="21"/>
  <c r="O304" i="21"/>
  <c r="P304" i="21" s="1"/>
  <c r="O305" i="21"/>
  <c r="P305" i="21" s="1"/>
  <c r="O306" i="21"/>
  <c r="P306" i="21" s="1"/>
  <c r="O307" i="21"/>
  <c r="O308" i="21"/>
  <c r="O309" i="21"/>
  <c r="O310" i="21"/>
  <c r="P310" i="21" s="1"/>
  <c r="O311" i="21"/>
  <c r="O312" i="21"/>
  <c r="P312" i="21" s="1"/>
  <c r="O313" i="21"/>
  <c r="P313" i="21" s="1"/>
  <c r="O314" i="21"/>
  <c r="P314" i="21" s="1"/>
  <c r="O315" i="21"/>
  <c r="O316" i="21"/>
  <c r="P316" i="21" s="1"/>
  <c r="O317" i="21"/>
  <c r="P317" i="21" s="1"/>
  <c r="O318" i="21"/>
  <c r="P318" i="21" s="1"/>
  <c r="O319" i="21"/>
  <c r="O320" i="21"/>
  <c r="P320" i="21" s="1"/>
  <c r="O321" i="21"/>
  <c r="P321" i="21" s="1"/>
  <c r="O322" i="21"/>
  <c r="P322" i="21" s="1"/>
  <c r="O323" i="21"/>
  <c r="O324" i="21"/>
  <c r="P324" i="21" s="1"/>
  <c r="O325" i="21"/>
  <c r="O326" i="21"/>
  <c r="P326" i="21" s="1"/>
  <c r="O327" i="21"/>
  <c r="O328" i="21"/>
  <c r="O329" i="21"/>
  <c r="P329" i="21" s="1"/>
  <c r="O330" i="21"/>
  <c r="P330" i="21" s="1"/>
  <c r="O331" i="21"/>
  <c r="O332" i="21"/>
  <c r="P332" i="21" s="1"/>
  <c r="O333" i="21"/>
  <c r="P333" i="21" s="1"/>
  <c r="O334" i="21"/>
  <c r="P334" i="21" s="1"/>
  <c r="O335" i="21"/>
  <c r="O336" i="21"/>
  <c r="O337" i="21"/>
  <c r="P337" i="21" s="1"/>
  <c r="O338" i="21"/>
  <c r="P338" i="21" s="1"/>
  <c r="O339" i="21"/>
  <c r="O340" i="21"/>
  <c r="P340" i="21" s="1"/>
  <c r="O341" i="21"/>
  <c r="O342" i="21"/>
  <c r="P342" i="21" s="1"/>
  <c r="O343" i="21"/>
  <c r="O344" i="21"/>
  <c r="P344" i="21" s="1"/>
  <c r="O345" i="21"/>
  <c r="P345" i="21" s="1"/>
  <c r="O346" i="21"/>
  <c r="P346" i="21" s="1"/>
  <c r="O347" i="21"/>
  <c r="O348" i="21"/>
  <c r="P348" i="21" s="1"/>
  <c r="O349" i="21"/>
  <c r="P349" i="21" s="1"/>
  <c r="O350" i="21"/>
  <c r="P350" i="21" s="1"/>
  <c r="O351" i="21"/>
  <c r="O352" i="21"/>
  <c r="P352" i="21" s="1"/>
  <c r="O353" i="21"/>
  <c r="P353" i="21" s="1"/>
  <c r="O354" i="21"/>
  <c r="P354" i="21" s="1"/>
  <c r="O355" i="21"/>
  <c r="O356" i="21"/>
  <c r="P356" i="21" s="1"/>
  <c r="O357" i="21"/>
  <c r="O358" i="21"/>
  <c r="P358" i="21" s="1"/>
  <c r="O359" i="21"/>
  <c r="O360" i="21"/>
  <c r="P360" i="21" s="1"/>
  <c r="O361" i="21"/>
  <c r="P361" i="21" s="1"/>
  <c r="O362" i="21"/>
  <c r="P362" i="21" s="1"/>
  <c r="O363" i="21"/>
  <c r="O364" i="21"/>
  <c r="O365" i="21"/>
  <c r="P365" i="21" s="1"/>
  <c r="O366" i="21"/>
  <c r="P366" i="21" s="1"/>
  <c r="O367" i="21"/>
  <c r="O368" i="21"/>
  <c r="P368" i="21" s="1"/>
  <c r="O369" i="21"/>
  <c r="P369" i="21" s="1"/>
  <c r="O370" i="21"/>
  <c r="P370" i="21" s="1"/>
  <c r="O371" i="21"/>
  <c r="O372" i="21"/>
  <c r="O373" i="21"/>
  <c r="O374" i="21"/>
  <c r="P374" i="21" s="1"/>
  <c r="O375" i="21"/>
  <c r="O376" i="21"/>
  <c r="P376" i="21" s="1"/>
  <c r="O377" i="21"/>
  <c r="P377" i="21" s="1"/>
  <c r="O378" i="21"/>
  <c r="P378" i="21" s="1"/>
  <c r="O379" i="21"/>
  <c r="O380" i="21"/>
  <c r="P380" i="21" s="1"/>
  <c r="O381" i="21"/>
  <c r="P381" i="21" s="1"/>
  <c r="O382" i="21"/>
  <c r="P382" i="21" s="1"/>
  <c r="O383" i="21"/>
  <c r="O384" i="21"/>
  <c r="P384" i="21" s="1"/>
  <c r="O385" i="21"/>
  <c r="P385" i="21" s="1"/>
  <c r="O386" i="21"/>
  <c r="P386" i="21" s="1"/>
  <c r="O387" i="21"/>
  <c r="O388" i="21"/>
  <c r="P388" i="21" s="1"/>
  <c r="O389" i="21"/>
  <c r="O390" i="21"/>
  <c r="P390" i="21" s="1"/>
  <c r="O391" i="21"/>
  <c r="O392" i="21"/>
  <c r="O393" i="21"/>
  <c r="P393" i="21" s="1"/>
  <c r="O394" i="21"/>
  <c r="P394" i="21" s="1"/>
  <c r="O395" i="21"/>
  <c r="O396" i="21"/>
  <c r="P396" i="21" s="1"/>
  <c r="O397" i="21"/>
  <c r="P397" i="21" s="1"/>
  <c r="O398" i="21"/>
  <c r="P398" i="21" s="1"/>
  <c r="O399" i="21"/>
  <c r="O400" i="21"/>
  <c r="O401" i="21"/>
  <c r="P401" i="21" s="1"/>
  <c r="O402" i="21"/>
  <c r="P402" i="21" s="1"/>
  <c r="O403" i="21"/>
  <c r="O404" i="21"/>
  <c r="P404" i="21" s="1"/>
  <c r="O405" i="21"/>
  <c r="O406" i="21"/>
  <c r="P406" i="21" s="1"/>
  <c r="O407" i="21"/>
  <c r="O408" i="21"/>
  <c r="P408" i="21" s="1"/>
  <c r="O409" i="21"/>
  <c r="P409" i="21" s="1"/>
  <c r="O410" i="21"/>
  <c r="P410" i="21" s="1"/>
  <c r="O411" i="21"/>
  <c r="O412" i="21"/>
  <c r="P412" i="21" s="1"/>
  <c r="O413" i="21"/>
  <c r="P413" i="21" s="1"/>
  <c r="O414" i="21"/>
  <c r="P414" i="21" s="1"/>
  <c r="O415" i="21"/>
  <c r="O416" i="21"/>
  <c r="P416" i="21" s="1"/>
  <c r="O417" i="21"/>
  <c r="P417" i="21" s="1"/>
  <c r="O418" i="21"/>
  <c r="P418" i="21" s="1"/>
  <c r="O419" i="21"/>
  <c r="O420" i="21"/>
  <c r="P420" i="21" s="1"/>
  <c r="O421" i="21"/>
  <c r="O422" i="21"/>
  <c r="P422" i="21" s="1"/>
  <c r="O423" i="21"/>
  <c r="O424" i="21"/>
  <c r="P424" i="21" s="1"/>
  <c r="O425" i="21"/>
  <c r="P425" i="21" s="1"/>
  <c r="O426" i="21"/>
  <c r="P426" i="21" s="1"/>
  <c r="O427" i="21"/>
  <c r="O428" i="21"/>
  <c r="O429" i="21"/>
  <c r="P429" i="21" s="1"/>
  <c r="O430" i="21"/>
  <c r="P430" i="21" s="1"/>
  <c r="O431" i="21"/>
  <c r="O432" i="21"/>
  <c r="P432" i="21" s="1"/>
  <c r="O433" i="21"/>
  <c r="P433" i="21" s="1"/>
  <c r="O434" i="21"/>
  <c r="P434" i="21" s="1"/>
  <c r="O435" i="21"/>
  <c r="O436" i="21"/>
  <c r="O437" i="21"/>
  <c r="O438" i="21"/>
  <c r="P438" i="21" s="1"/>
  <c r="O439" i="21"/>
  <c r="O440" i="21"/>
  <c r="P440" i="21" s="1"/>
  <c r="O441" i="21"/>
  <c r="P441" i="21" s="1"/>
  <c r="O442" i="21"/>
  <c r="P442" i="21" s="1"/>
  <c r="O443" i="21"/>
  <c r="O444" i="21"/>
  <c r="P444" i="21" s="1"/>
  <c r="O445" i="21"/>
  <c r="P445" i="21" s="1"/>
  <c r="O446" i="21"/>
  <c r="P446" i="21" s="1"/>
  <c r="O447" i="21"/>
  <c r="O448" i="21"/>
  <c r="P448" i="21" s="1"/>
  <c r="O449" i="21"/>
  <c r="P449" i="21" s="1"/>
  <c r="O450" i="21"/>
  <c r="P450" i="21" s="1"/>
  <c r="O451" i="21"/>
  <c r="O452" i="21"/>
  <c r="P452" i="21" s="1"/>
  <c r="O453" i="21"/>
  <c r="O454" i="21"/>
  <c r="P454" i="21" s="1"/>
  <c r="O455" i="21"/>
  <c r="O456" i="21"/>
  <c r="O457" i="21"/>
  <c r="P457" i="21" s="1"/>
  <c r="O458" i="21"/>
  <c r="P458" i="21" s="1"/>
  <c r="O459" i="21"/>
  <c r="O460" i="21"/>
  <c r="P460" i="21" s="1"/>
  <c r="O461" i="21"/>
  <c r="P461" i="21" s="1"/>
  <c r="O462" i="21"/>
  <c r="P462" i="21" s="1"/>
  <c r="O463" i="21"/>
  <c r="O464" i="21"/>
  <c r="O465" i="21"/>
  <c r="P465" i="21" s="1"/>
  <c r="O466" i="21"/>
  <c r="P466" i="21" s="1"/>
  <c r="O467" i="21"/>
  <c r="O468" i="21"/>
  <c r="P468" i="21" s="1"/>
  <c r="O469" i="21"/>
  <c r="O470" i="21"/>
  <c r="P470" i="21" s="1"/>
  <c r="O471" i="21"/>
  <c r="O472" i="21"/>
  <c r="P472" i="21" s="1"/>
  <c r="O473" i="21"/>
  <c r="P473" i="21" s="1"/>
  <c r="O474" i="21"/>
  <c r="P474" i="21" s="1"/>
  <c r="O475" i="21"/>
  <c r="O476" i="21"/>
  <c r="P476" i="21" s="1"/>
  <c r="O477" i="21"/>
  <c r="P477" i="21" s="1"/>
  <c r="O478" i="21"/>
  <c r="P478" i="21" s="1"/>
  <c r="O479" i="21"/>
  <c r="O480" i="21"/>
  <c r="P480" i="21" s="1"/>
  <c r="O481" i="21"/>
  <c r="P481" i="21" s="1"/>
  <c r="O482" i="21"/>
  <c r="P482" i="21" s="1"/>
  <c r="O483" i="21"/>
  <c r="O484" i="21"/>
  <c r="P484" i="21" s="1"/>
  <c r="O485" i="21"/>
  <c r="O486" i="21"/>
  <c r="P486" i="21" s="1"/>
  <c r="O487" i="21"/>
  <c r="O488" i="21"/>
  <c r="P488" i="21" s="1"/>
  <c r="O489" i="21"/>
  <c r="P489" i="21" s="1"/>
  <c r="O490" i="21"/>
  <c r="P490" i="21" s="1"/>
  <c r="O491" i="21"/>
  <c r="O492" i="21"/>
  <c r="O493" i="21"/>
  <c r="P493" i="21" s="1"/>
  <c r="O494" i="21"/>
  <c r="P494" i="21" s="1"/>
  <c r="O495" i="21"/>
  <c r="O496" i="21"/>
  <c r="P496" i="21" s="1"/>
  <c r="O497" i="21"/>
  <c r="P497" i="21" s="1"/>
  <c r="O498" i="21"/>
  <c r="P498" i="21" s="1"/>
  <c r="O499" i="21"/>
  <c r="O500" i="21"/>
  <c r="O501" i="21"/>
  <c r="O502" i="21"/>
  <c r="P502" i="21" s="1"/>
  <c r="O503" i="21"/>
  <c r="O504" i="21"/>
  <c r="P504" i="21" s="1"/>
  <c r="O505" i="21"/>
  <c r="P505" i="21" s="1"/>
  <c r="O506" i="21"/>
  <c r="P506" i="21" s="1"/>
  <c r="O507" i="21"/>
  <c r="O508" i="21"/>
  <c r="P508" i="21" s="1"/>
  <c r="O509" i="21"/>
  <c r="P509" i="21" s="1"/>
  <c r="O510" i="21"/>
  <c r="P510" i="21" s="1"/>
  <c r="O511" i="21"/>
  <c r="O512" i="21"/>
  <c r="P512" i="21" s="1"/>
  <c r="O513" i="21"/>
  <c r="P513" i="21" s="1"/>
  <c r="O514" i="21"/>
  <c r="P514" i="21" s="1"/>
  <c r="O515" i="21"/>
  <c r="O516" i="21"/>
  <c r="P516" i="21" s="1"/>
  <c r="O517" i="21"/>
  <c r="O518" i="21"/>
  <c r="P518" i="21" s="1"/>
  <c r="O519" i="21"/>
  <c r="O520" i="21"/>
  <c r="O521" i="21"/>
  <c r="P521" i="21" s="1"/>
  <c r="O522" i="21"/>
  <c r="P522" i="21" s="1"/>
  <c r="O523" i="21"/>
  <c r="O524" i="21"/>
  <c r="P524" i="21" s="1"/>
  <c r="O525" i="21"/>
  <c r="P525" i="21" s="1"/>
  <c r="O526" i="21"/>
  <c r="P526" i="21" s="1"/>
  <c r="O527" i="21"/>
  <c r="O528" i="21"/>
  <c r="O529" i="21"/>
  <c r="P529" i="21" s="1"/>
  <c r="O530" i="21"/>
  <c r="P530" i="21" s="1"/>
  <c r="O531" i="21"/>
  <c r="O532" i="21"/>
  <c r="P532" i="21" s="1"/>
  <c r="O533" i="21"/>
  <c r="O534" i="21"/>
  <c r="P534" i="21" s="1"/>
  <c r="O535" i="21"/>
  <c r="O536" i="21"/>
  <c r="P536" i="21" s="1"/>
  <c r="O537" i="21"/>
  <c r="P537" i="21" s="1"/>
  <c r="O538" i="21"/>
  <c r="P538" i="21" s="1"/>
  <c r="O539" i="21"/>
  <c r="O540" i="21"/>
  <c r="P540" i="21" s="1"/>
  <c r="O541" i="21"/>
  <c r="P541" i="21" s="1"/>
  <c r="O542" i="21"/>
  <c r="P542" i="21" s="1"/>
  <c r="O543" i="21"/>
  <c r="O544" i="21"/>
  <c r="P544" i="21" s="1"/>
  <c r="O545" i="21"/>
  <c r="P545" i="21" s="1"/>
  <c r="O546" i="21"/>
  <c r="P546" i="21" s="1"/>
  <c r="O547" i="21"/>
  <c r="O548" i="21"/>
  <c r="P548" i="21" s="1"/>
  <c r="O549" i="21"/>
  <c r="O550" i="21"/>
  <c r="P550" i="21" s="1"/>
  <c r="O551" i="21"/>
  <c r="O552" i="21"/>
  <c r="P552" i="21" s="1"/>
  <c r="O553" i="21"/>
  <c r="P553" i="21" s="1"/>
  <c r="O554" i="21"/>
  <c r="P554" i="21" s="1"/>
  <c r="O555" i="21"/>
  <c r="O556" i="21"/>
  <c r="O557" i="21"/>
  <c r="P557" i="21" s="1"/>
  <c r="O558" i="21"/>
  <c r="P558" i="21" s="1"/>
  <c r="O559" i="21"/>
  <c r="O560" i="21"/>
  <c r="P560" i="21" s="1"/>
  <c r="O561" i="21"/>
  <c r="P561" i="21" s="1"/>
  <c r="O562" i="21"/>
  <c r="P562" i="21" s="1"/>
  <c r="O563" i="21"/>
  <c r="O564" i="21"/>
  <c r="O565" i="21"/>
  <c r="O566" i="21"/>
  <c r="P566" i="21" s="1"/>
  <c r="O567" i="21"/>
  <c r="O568" i="21"/>
  <c r="P568" i="21" s="1"/>
  <c r="O569" i="21"/>
  <c r="P569" i="21" s="1"/>
  <c r="O570" i="21"/>
  <c r="P570" i="21" s="1"/>
  <c r="O571" i="21"/>
  <c r="O572" i="21"/>
  <c r="P572" i="21" s="1"/>
  <c r="O573" i="21"/>
  <c r="P573" i="21" s="1"/>
  <c r="O574" i="21"/>
  <c r="P574" i="21" s="1"/>
  <c r="O575" i="21"/>
  <c r="O576" i="21"/>
  <c r="P576" i="21" s="1"/>
  <c r="O577" i="21"/>
  <c r="P577" i="21" s="1"/>
  <c r="O578" i="21"/>
  <c r="P578" i="21" s="1"/>
  <c r="O579" i="21"/>
  <c r="O580" i="21"/>
  <c r="P580" i="21" s="1"/>
  <c r="O581" i="21"/>
  <c r="O582" i="21"/>
  <c r="P582" i="21" s="1"/>
  <c r="O583" i="21"/>
  <c r="O584" i="21"/>
  <c r="O585" i="21"/>
  <c r="P585" i="21" s="1"/>
  <c r="O586" i="21"/>
  <c r="P586" i="21" s="1"/>
  <c r="O587" i="21"/>
  <c r="O588" i="21"/>
  <c r="P588" i="21" s="1"/>
  <c r="O589" i="21"/>
  <c r="P589" i="21" s="1"/>
  <c r="O590" i="21"/>
  <c r="P590" i="21" s="1"/>
  <c r="O591" i="21"/>
  <c r="O592" i="21"/>
  <c r="O593" i="21"/>
  <c r="P593" i="21" s="1"/>
  <c r="O594" i="21"/>
  <c r="P594" i="21" s="1"/>
  <c r="O595" i="21"/>
  <c r="O596" i="21"/>
  <c r="P596" i="21" s="1"/>
  <c r="O597" i="21"/>
  <c r="O598" i="21"/>
  <c r="P598" i="21" s="1"/>
  <c r="O599" i="21"/>
  <c r="O600" i="21"/>
  <c r="P600" i="21" s="1"/>
  <c r="O601" i="21"/>
  <c r="P601" i="21" s="1"/>
  <c r="O602" i="21"/>
  <c r="P602" i="21" s="1"/>
  <c r="O603" i="21"/>
  <c r="O604" i="21"/>
  <c r="P604" i="21" s="1"/>
  <c r="O605" i="21"/>
  <c r="P605" i="21" s="1"/>
  <c r="O606" i="21"/>
  <c r="P606" i="21" s="1"/>
  <c r="O607" i="21"/>
  <c r="O608" i="21"/>
  <c r="P608" i="21" s="1"/>
  <c r="O609" i="21"/>
  <c r="P609" i="21" s="1"/>
  <c r="O610" i="21"/>
  <c r="P610" i="21" s="1"/>
  <c r="O611" i="21"/>
  <c r="O612" i="21"/>
  <c r="P612" i="21" s="1"/>
  <c r="O613" i="21"/>
  <c r="O614" i="21"/>
  <c r="P614" i="21" s="1"/>
  <c r="O615" i="21"/>
  <c r="O616" i="21"/>
  <c r="P616" i="21" s="1"/>
  <c r="O617" i="21"/>
  <c r="P617" i="21" s="1"/>
  <c r="O618" i="21"/>
  <c r="P618" i="21" s="1"/>
  <c r="O619" i="21"/>
  <c r="O620" i="21"/>
  <c r="O621" i="21"/>
  <c r="P621" i="21" s="1"/>
  <c r="O622" i="21"/>
  <c r="P622" i="21" s="1"/>
  <c r="O623" i="21"/>
  <c r="O624" i="21"/>
  <c r="P624" i="21" s="1"/>
  <c r="O625" i="21"/>
  <c r="P625" i="21" s="1"/>
  <c r="O626" i="21"/>
  <c r="P626" i="21" s="1"/>
  <c r="O627" i="21"/>
  <c r="O628" i="21"/>
  <c r="O629" i="21"/>
  <c r="O630" i="21"/>
  <c r="P630" i="21" s="1"/>
  <c r="O631" i="21"/>
  <c r="O632" i="21"/>
  <c r="P632" i="21" s="1"/>
  <c r="O633" i="21"/>
  <c r="P633" i="21" s="1"/>
  <c r="O634" i="21"/>
  <c r="P634" i="21" s="1"/>
  <c r="O635" i="21"/>
  <c r="O636" i="21"/>
  <c r="P636" i="21" s="1"/>
  <c r="O637" i="21"/>
  <c r="P637" i="21" s="1"/>
  <c r="O638" i="21"/>
  <c r="P638" i="21" s="1"/>
  <c r="O639" i="21"/>
  <c r="O640" i="21"/>
  <c r="P640" i="21" s="1"/>
  <c r="O641" i="21"/>
  <c r="P641" i="21" s="1"/>
  <c r="O642" i="21"/>
  <c r="P642" i="21" s="1"/>
  <c r="O643" i="21"/>
  <c r="O644" i="21"/>
  <c r="P644" i="21" s="1"/>
  <c r="O645" i="21"/>
  <c r="O646" i="21"/>
  <c r="P646" i="21" s="1"/>
  <c r="O647" i="21"/>
  <c r="O648" i="21"/>
  <c r="O649" i="21"/>
  <c r="P649" i="21" s="1"/>
  <c r="O650" i="21"/>
  <c r="P650" i="21" s="1"/>
  <c r="O651" i="21"/>
  <c r="O652" i="21"/>
  <c r="P652" i="21" s="1"/>
  <c r="O653" i="21"/>
  <c r="P653" i="21" s="1"/>
  <c r="O654" i="21"/>
  <c r="P654" i="21" s="1"/>
  <c r="O655" i="21"/>
  <c r="O656" i="21"/>
  <c r="O657" i="21"/>
  <c r="P657" i="21" s="1"/>
  <c r="O658" i="21"/>
  <c r="P658" i="21" s="1"/>
  <c r="O659" i="21"/>
  <c r="O660" i="21"/>
  <c r="P660" i="21" s="1"/>
  <c r="O661" i="21"/>
  <c r="O662" i="21"/>
  <c r="P662" i="21" s="1"/>
  <c r="O663" i="21"/>
  <c r="O664" i="21"/>
  <c r="P664" i="21" s="1"/>
  <c r="O665" i="21"/>
  <c r="P665" i="21" s="1"/>
  <c r="O666" i="21"/>
  <c r="P666" i="21" s="1"/>
  <c r="O667" i="21"/>
  <c r="O668" i="21"/>
  <c r="P668" i="21" s="1"/>
  <c r="O669" i="21"/>
  <c r="P669" i="21" s="1"/>
  <c r="O670" i="21"/>
  <c r="P670" i="21" s="1"/>
  <c r="O671" i="21"/>
  <c r="O672" i="21"/>
  <c r="P672" i="21" s="1"/>
  <c r="O673" i="21"/>
  <c r="P673" i="21" s="1"/>
  <c r="O674" i="21"/>
  <c r="P674" i="21" s="1"/>
  <c r="O675" i="21"/>
  <c r="O676" i="21"/>
  <c r="P676" i="21" s="1"/>
  <c r="O677" i="21"/>
  <c r="O678" i="21"/>
  <c r="P678" i="21" s="1"/>
  <c r="O679" i="21"/>
  <c r="O680" i="21"/>
  <c r="P680" i="21" s="1"/>
  <c r="O681" i="21"/>
  <c r="P681" i="21" s="1"/>
  <c r="O682" i="21"/>
  <c r="P682" i="21" s="1"/>
  <c r="O683" i="21"/>
  <c r="O684" i="21"/>
  <c r="O685" i="21"/>
  <c r="P685" i="21" s="1"/>
  <c r="O686" i="21"/>
  <c r="P686" i="21" s="1"/>
  <c r="O687" i="21"/>
  <c r="O688" i="21"/>
  <c r="P688" i="21" s="1"/>
  <c r="O689" i="21"/>
  <c r="P689" i="21" s="1"/>
  <c r="O690" i="21"/>
  <c r="P690" i="21" s="1"/>
  <c r="O691" i="21"/>
  <c r="O692" i="21"/>
  <c r="O693" i="21"/>
  <c r="O694" i="21"/>
  <c r="O695" i="21"/>
  <c r="O696" i="21"/>
  <c r="O697" i="21"/>
  <c r="O698" i="21"/>
  <c r="O699" i="21"/>
  <c r="O700" i="21"/>
  <c r="O701" i="21"/>
  <c r="O702" i="21"/>
  <c r="O703" i="21"/>
  <c r="O704" i="21"/>
  <c r="O705" i="21"/>
  <c r="O706" i="21"/>
  <c r="O707" i="21"/>
  <c r="O708" i="21"/>
  <c r="O709" i="21"/>
  <c r="O710" i="21"/>
  <c r="O711" i="21"/>
  <c r="O712" i="21"/>
  <c r="O713" i="21"/>
  <c r="O714" i="21"/>
  <c r="O715" i="21"/>
  <c r="O716" i="21"/>
  <c r="O717" i="21"/>
  <c r="O718" i="21"/>
  <c r="O719" i="21"/>
  <c r="O720" i="21"/>
  <c r="O721" i="21"/>
  <c r="O722" i="21"/>
  <c r="O723" i="21"/>
  <c r="O724" i="21"/>
  <c r="O725" i="21"/>
  <c r="O726" i="21"/>
  <c r="O727" i="21"/>
  <c r="O728" i="21"/>
  <c r="O729" i="21"/>
  <c r="O730" i="21"/>
  <c r="O731" i="21"/>
  <c r="O732" i="21"/>
  <c r="O733" i="21"/>
  <c r="O734" i="21"/>
  <c r="O735" i="21"/>
  <c r="O736" i="21"/>
  <c r="O737" i="21"/>
  <c r="O738" i="21"/>
  <c r="O739" i="21"/>
  <c r="O740" i="21"/>
  <c r="O741" i="21"/>
  <c r="O742" i="21"/>
  <c r="O743" i="21"/>
  <c r="O744" i="21"/>
  <c r="O745" i="21"/>
  <c r="O746" i="21"/>
  <c r="O747" i="21"/>
  <c r="O748" i="21"/>
  <c r="O749" i="21"/>
  <c r="O750" i="21"/>
  <c r="O751" i="21"/>
  <c r="O752" i="21"/>
  <c r="O753" i="21"/>
  <c r="O754" i="21"/>
  <c r="O755" i="21"/>
  <c r="O756" i="21"/>
  <c r="O757" i="21"/>
  <c r="O758" i="21"/>
  <c r="O759" i="21"/>
  <c r="O760" i="21"/>
  <c r="O761" i="21"/>
  <c r="O762" i="21"/>
  <c r="O763" i="21"/>
  <c r="O764" i="21"/>
  <c r="O765" i="21"/>
  <c r="O766" i="21"/>
  <c r="O767" i="21"/>
  <c r="O768" i="21"/>
  <c r="O769" i="21"/>
  <c r="O770" i="21"/>
  <c r="O771" i="21"/>
  <c r="O772" i="21"/>
  <c r="O773" i="21"/>
  <c r="O774" i="21"/>
  <c r="O775" i="21"/>
  <c r="O776" i="21"/>
  <c r="O777" i="21"/>
  <c r="O778" i="21"/>
  <c r="O779" i="21"/>
  <c r="O780" i="21"/>
  <c r="O781" i="21"/>
  <c r="O782" i="21"/>
  <c r="O783" i="21"/>
  <c r="O784" i="21"/>
  <c r="O785" i="21"/>
  <c r="O786" i="21"/>
  <c r="O787" i="21"/>
  <c r="O788" i="21"/>
  <c r="O789" i="21"/>
  <c r="O790" i="21"/>
  <c r="O791" i="21"/>
  <c r="O792" i="21"/>
  <c r="O793" i="21"/>
  <c r="O794" i="21"/>
  <c r="O795" i="21"/>
  <c r="O796" i="21"/>
  <c r="O797" i="21"/>
  <c r="O798" i="21"/>
  <c r="O799" i="21"/>
  <c r="O800" i="21"/>
  <c r="O801" i="21"/>
  <c r="O802" i="21"/>
  <c r="O803" i="21"/>
  <c r="O804" i="21"/>
  <c r="O805" i="21"/>
  <c r="O806" i="21"/>
  <c r="O807" i="21"/>
  <c r="O808" i="21"/>
  <c r="O809" i="21"/>
  <c r="O810" i="21"/>
  <c r="O811" i="21"/>
  <c r="O812" i="21"/>
  <c r="O813" i="21"/>
  <c r="O814" i="21"/>
  <c r="O815" i="21"/>
  <c r="O816" i="21"/>
  <c r="O817" i="21"/>
  <c r="O818" i="21"/>
  <c r="O819" i="21"/>
  <c r="O820" i="21"/>
  <c r="O821" i="21"/>
  <c r="O822" i="21"/>
  <c r="O823" i="21"/>
  <c r="O824" i="21"/>
  <c r="O825" i="21"/>
  <c r="O826" i="21"/>
  <c r="O827" i="21"/>
  <c r="O828" i="21"/>
  <c r="O829" i="21"/>
  <c r="O830" i="21"/>
  <c r="O831" i="21"/>
  <c r="O832" i="21"/>
  <c r="O833" i="21"/>
  <c r="O834" i="21"/>
  <c r="O835" i="21"/>
  <c r="O836" i="21"/>
  <c r="O837" i="21"/>
  <c r="O838" i="21"/>
  <c r="O839" i="21"/>
  <c r="O840" i="21"/>
  <c r="O841" i="21"/>
  <c r="O842" i="21"/>
  <c r="O843" i="21"/>
  <c r="O844" i="21"/>
  <c r="O845" i="21"/>
  <c r="O846" i="21"/>
  <c r="O847" i="21"/>
  <c r="O848" i="21"/>
  <c r="O849" i="21"/>
  <c r="O850" i="21"/>
  <c r="O851" i="21"/>
  <c r="O852" i="21"/>
  <c r="O853" i="21"/>
  <c r="O854" i="21"/>
  <c r="O855" i="21"/>
  <c r="O856" i="21"/>
  <c r="O857" i="21"/>
  <c r="O858" i="21"/>
  <c r="O859" i="21"/>
  <c r="O860" i="21"/>
  <c r="O861" i="21"/>
  <c r="O862" i="21"/>
  <c r="O863" i="21"/>
  <c r="O864" i="21"/>
  <c r="O865" i="21"/>
  <c r="O866" i="21"/>
  <c r="O867" i="21"/>
  <c r="O868" i="21"/>
  <c r="O869" i="21"/>
  <c r="O870" i="21"/>
  <c r="O871" i="21"/>
  <c r="O872" i="21"/>
  <c r="O873" i="21"/>
  <c r="O874" i="21"/>
  <c r="O875" i="21"/>
  <c r="O876" i="21"/>
  <c r="O877" i="21"/>
  <c r="O878" i="21"/>
  <c r="O879" i="21"/>
  <c r="O880" i="21"/>
  <c r="O881" i="21"/>
  <c r="O882" i="21"/>
  <c r="O883" i="21"/>
  <c r="O884" i="21"/>
  <c r="O885" i="21"/>
  <c r="O886" i="21"/>
  <c r="O887" i="21"/>
  <c r="O888" i="21"/>
  <c r="O889" i="21"/>
  <c r="O890" i="21"/>
  <c r="O891" i="21"/>
  <c r="O892" i="21"/>
  <c r="O893" i="21"/>
  <c r="O894" i="21"/>
  <c r="O895" i="21"/>
  <c r="O896" i="21"/>
  <c r="O897" i="21"/>
  <c r="O898" i="21"/>
  <c r="O899" i="21"/>
  <c r="O900" i="21"/>
  <c r="O901" i="21"/>
  <c r="O902" i="21"/>
  <c r="O903" i="21"/>
  <c r="O904" i="21"/>
  <c r="O905" i="21"/>
  <c r="O906" i="21"/>
  <c r="O907" i="21"/>
  <c r="O908" i="21"/>
  <c r="O909" i="21"/>
  <c r="O910" i="21"/>
  <c r="O911" i="21"/>
  <c r="O912" i="21"/>
  <c r="O913" i="21"/>
  <c r="O914" i="21"/>
  <c r="O915" i="21"/>
  <c r="O916" i="21"/>
  <c r="O917" i="21"/>
  <c r="O918" i="21"/>
  <c r="O919" i="21"/>
  <c r="O920" i="21"/>
  <c r="O921" i="21"/>
  <c r="O922" i="21"/>
  <c r="O923" i="21"/>
  <c r="O924" i="21"/>
  <c r="O925" i="21"/>
  <c r="O926" i="21"/>
  <c r="O927" i="21"/>
  <c r="O928" i="21"/>
  <c r="O929" i="21"/>
  <c r="O930" i="21"/>
  <c r="O931" i="21"/>
  <c r="O932" i="21"/>
  <c r="O933" i="21"/>
  <c r="O934" i="21"/>
  <c r="O935" i="21"/>
  <c r="O936" i="21"/>
  <c r="O937" i="21"/>
  <c r="O938" i="21"/>
  <c r="O939" i="21"/>
  <c r="O940" i="21"/>
  <c r="O941" i="21"/>
  <c r="O942" i="21"/>
  <c r="O943" i="21"/>
  <c r="O944" i="21"/>
  <c r="O945" i="21"/>
  <c r="O946" i="21"/>
  <c r="O947" i="21"/>
  <c r="O948" i="21"/>
  <c r="O949" i="21"/>
  <c r="O950" i="21"/>
  <c r="O951" i="21"/>
  <c r="O952" i="21"/>
  <c r="O953" i="21"/>
  <c r="O954" i="21"/>
  <c r="O955" i="21"/>
  <c r="O956" i="21"/>
  <c r="O957" i="21"/>
  <c r="O958" i="21"/>
  <c r="O959" i="21"/>
  <c r="O960" i="21"/>
  <c r="O961" i="21"/>
  <c r="O962" i="21"/>
  <c r="O963" i="21"/>
  <c r="O964" i="21"/>
  <c r="O965" i="21"/>
  <c r="O966" i="21"/>
  <c r="O967" i="21"/>
  <c r="O968" i="21"/>
  <c r="O969" i="21"/>
  <c r="O970" i="21"/>
  <c r="O971" i="21"/>
  <c r="O972" i="21"/>
  <c r="O973" i="21"/>
  <c r="O974" i="21"/>
  <c r="O975" i="21"/>
  <c r="O976" i="21"/>
  <c r="O977" i="21"/>
  <c r="O978" i="21"/>
  <c r="O979" i="21"/>
  <c r="O980" i="21"/>
  <c r="O981" i="21"/>
  <c r="O982" i="21"/>
  <c r="O983" i="21"/>
  <c r="O984" i="21"/>
  <c r="O985" i="21"/>
  <c r="O986" i="21"/>
  <c r="O987" i="21"/>
  <c r="O988" i="21"/>
  <c r="O989" i="21"/>
  <c r="O990" i="21"/>
  <c r="O991" i="21"/>
  <c r="O992" i="21"/>
  <c r="O993" i="21"/>
  <c r="O994" i="21"/>
  <c r="O995" i="21"/>
  <c r="O996" i="21"/>
  <c r="O997" i="21"/>
  <c r="O998" i="21"/>
  <c r="O999" i="21"/>
  <c r="O1000" i="21"/>
  <c r="O1001" i="21"/>
  <c r="O1002" i="21"/>
  <c r="O1003" i="21"/>
  <c r="O1004" i="21"/>
  <c r="O1005" i="21"/>
  <c r="O1006" i="21"/>
  <c r="O1007" i="21"/>
  <c r="O1008" i="21"/>
  <c r="O1009" i="21"/>
  <c r="O1010" i="21"/>
  <c r="N13" i="21"/>
  <c r="N14" i="21"/>
  <c r="N15" i="21"/>
  <c r="N16" i="21"/>
  <c r="N17" i="21"/>
  <c r="N18" i="21"/>
  <c r="N19" i="21"/>
  <c r="N20" i="21"/>
  <c r="N21" i="21"/>
  <c r="N22" i="21"/>
  <c r="N23" i="21"/>
  <c r="N24" i="21"/>
  <c r="N25" i="21"/>
  <c r="N26" i="21"/>
  <c r="N27" i="21"/>
  <c r="N28" i="21"/>
  <c r="N29" i="21"/>
  <c r="N30" i="21"/>
  <c r="N31" i="21"/>
  <c r="N32" i="21"/>
  <c r="N33" i="21"/>
  <c r="N34" i="21"/>
  <c r="N35" i="21"/>
  <c r="N36" i="21"/>
  <c r="N37" i="21"/>
  <c r="N38" i="21"/>
  <c r="N39" i="21"/>
  <c r="N40" i="21"/>
  <c r="N41" i="21"/>
  <c r="N42" i="21"/>
  <c r="N43" i="21"/>
  <c r="N44" i="21"/>
  <c r="N45" i="21"/>
  <c r="N46" i="21"/>
  <c r="N47" i="21"/>
  <c r="N48" i="21"/>
  <c r="N49" i="21"/>
  <c r="N50" i="21"/>
  <c r="N51" i="21"/>
  <c r="N52" i="21"/>
  <c r="N53" i="21"/>
  <c r="N54" i="21"/>
  <c r="N55" i="21"/>
  <c r="N56" i="21"/>
  <c r="N57" i="21"/>
  <c r="N58" i="21"/>
  <c r="N59" i="21"/>
  <c r="N60" i="21"/>
  <c r="N61" i="21"/>
  <c r="N62" i="21"/>
  <c r="N63" i="21"/>
  <c r="N64" i="21"/>
  <c r="N65" i="21"/>
  <c r="N66" i="21"/>
  <c r="N67" i="21"/>
  <c r="N68" i="21"/>
  <c r="N69" i="21"/>
  <c r="N70" i="21"/>
  <c r="N71" i="21"/>
  <c r="N72" i="21"/>
  <c r="N73" i="21"/>
  <c r="N74" i="21"/>
  <c r="N75" i="21"/>
  <c r="N76" i="21"/>
  <c r="N77" i="21"/>
  <c r="N78" i="21"/>
  <c r="N79" i="21"/>
  <c r="N80" i="21"/>
  <c r="N81" i="21"/>
  <c r="N82" i="21"/>
  <c r="N83" i="21"/>
  <c r="N84" i="21"/>
  <c r="N85" i="21"/>
  <c r="N86" i="21"/>
  <c r="N87" i="21"/>
  <c r="N88" i="21"/>
  <c r="N89" i="21"/>
  <c r="N90" i="21"/>
  <c r="N91" i="21"/>
  <c r="N92" i="21"/>
  <c r="N93" i="21"/>
  <c r="N94" i="21"/>
  <c r="N95" i="21"/>
  <c r="N96" i="21"/>
  <c r="N97" i="21"/>
  <c r="N98" i="21"/>
  <c r="N99" i="21"/>
  <c r="N100" i="21"/>
  <c r="N101" i="21"/>
  <c r="N102" i="21"/>
  <c r="N103" i="21"/>
  <c r="N104" i="21"/>
  <c r="N105" i="21"/>
  <c r="N106" i="21"/>
  <c r="N107" i="21"/>
  <c r="N108" i="21"/>
  <c r="N109" i="21"/>
  <c r="N110" i="21"/>
  <c r="N111" i="21"/>
  <c r="N112" i="21"/>
  <c r="N113" i="21"/>
  <c r="N114" i="21"/>
  <c r="N115" i="21"/>
  <c r="N116" i="21"/>
  <c r="N117" i="21"/>
  <c r="N118" i="21"/>
  <c r="N119" i="21"/>
  <c r="N120" i="21"/>
  <c r="N121" i="21"/>
  <c r="N122" i="21"/>
  <c r="N123" i="21"/>
  <c r="N124" i="21"/>
  <c r="N125" i="21"/>
  <c r="N126" i="21"/>
  <c r="N127" i="21"/>
  <c r="N128" i="21"/>
  <c r="N129" i="21"/>
  <c r="N130" i="21"/>
  <c r="N131" i="21"/>
  <c r="N132" i="21"/>
  <c r="N133" i="21"/>
  <c r="N134" i="21"/>
  <c r="N135" i="21"/>
  <c r="N136" i="21"/>
  <c r="N137" i="21"/>
  <c r="N138" i="21"/>
  <c r="N139" i="21"/>
  <c r="N140" i="21"/>
  <c r="N141" i="21"/>
  <c r="N142" i="21"/>
  <c r="N143" i="21"/>
  <c r="N144" i="21"/>
  <c r="N145" i="21"/>
  <c r="N146" i="21"/>
  <c r="N147" i="21"/>
  <c r="N148" i="21"/>
  <c r="N149" i="21"/>
  <c r="N150" i="21"/>
  <c r="N151" i="21"/>
  <c r="N152" i="21"/>
  <c r="N153" i="21"/>
  <c r="N154" i="21"/>
  <c r="N155" i="21"/>
  <c r="N156" i="21"/>
  <c r="N157" i="21"/>
  <c r="N158" i="21"/>
  <c r="N159" i="21"/>
  <c r="N160" i="21"/>
  <c r="N161" i="21"/>
  <c r="N162" i="21"/>
  <c r="N163" i="21"/>
  <c r="N164" i="21"/>
  <c r="N165" i="21"/>
  <c r="N166" i="21"/>
  <c r="N167" i="21"/>
  <c r="N168" i="21"/>
  <c r="N169" i="21"/>
  <c r="N170" i="21"/>
  <c r="N171" i="21"/>
  <c r="N172" i="21"/>
  <c r="N173" i="21"/>
  <c r="N174" i="21"/>
  <c r="N175" i="21"/>
  <c r="N176" i="21"/>
  <c r="N177" i="21"/>
  <c r="N178" i="21"/>
  <c r="N179" i="21"/>
  <c r="N180" i="21"/>
  <c r="N181" i="21"/>
  <c r="N182" i="21"/>
  <c r="N183" i="21"/>
  <c r="N184" i="21"/>
  <c r="N185" i="21"/>
  <c r="N186" i="21"/>
  <c r="N187" i="21"/>
  <c r="N188" i="21"/>
  <c r="N189" i="21"/>
  <c r="N190" i="21"/>
  <c r="N191" i="21"/>
  <c r="N192" i="21"/>
  <c r="N193" i="21"/>
  <c r="N194" i="21"/>
  <c r="N195" i="21"/>
  <c r="N196" i="21"/>
  <c r="N197" i="21"/>
  <c r="N198" i="21"/>
  <c r="N199" i="21"/>
  <c r="N200" i="21"/>
  <c r="N201" i="21"/>
  <c r="N202" i="21"/>
  <c r="N203" i="21"/>
  <c r="N204" i="21"/>
  <c r="N205" i="21"/>
  <c r="N206" i="21"/>
  <c r="N207" i="21"/>
  <c r="N208" i="21"/>
  <c r="N209" i="21"/>
  <c r="N210" i="21"/>
  <c r="N211" i="21"/>
  <c r="N212" i="21"/>
  <c r="N213" i="21"/>
  <c r="N214" i="21"/>
  <c r="N215" i="21"/>
  <c r="N216" i="21"/>
  <c r="N217" i="21"/>
  <c r="N218" i="21"/>
  <c r="N219" i="21"/>
  <c r="N220" i="21"/>
  <c r="N221" i="21"/>
  <c r="N222" i="21"/>
  <c r="N223" i="21"/>
  <c r="N224" i="21"/>
  <c r="N225" i="21"/>
  <c r="N226" i="21"/>
  <c r="N227" i="21"/>
  <c r="N228" i="21"/>
  <c r="N229" i="21"/>
  <c r="N230" i="21"/>
  <c r="N231" i="21"/>
  <c r="N232" i="21"/>
  <c r="N233" i="21"/>
  <c r="N234" i="21"/>
  <c r="N235" i="21"/>
  <c r="N236" i="21"/>
  <c r="N237" i="21"/>
  <c r="N238" i="21"/>
  <c r="N239" i="21"/>
  <c r="N240" i="21"/>
  <c r="N241" i="21"/>
  <c r="N242" i="21"/>
  <c r="N243" i="21"/>
  <c r="N244" i="21"/>
  <c r="N245" i="21"/>
  <c r="N246" i="21"/>
  <c r="N247" i="21"/>
  <c r="N248" i="21"/>
  <c r="N249" i="21"/>
  <c r="N250" i="21"/>
  <c r="N251" i="21"/>
  <c r="N252" i="21"/>
  <c r="N253" i="21"/>
  <c r="N254" i="21"/>
  <c r="N255" i="21"/>
  <c r="N256" i="21"/>
  <c r="N257" i="21"/>
  <c r="N258" i="21"/>
  <c r="N259" i="21"/>
  <c r="N260" i="21"/>
  <c r="N261" i="21"/>
  <c r="N262" i="21"/>
  <c r="N263" i="21"/>
  <c r="N264" i="21"/>
  <c r="N265" i="21"/>
  <c r="N266" i="21"/>
  <c r="N267" i="21"/>
  <c r="N268" i="21"/>
  <c r="N269" i="21"/>
  <c r="N270" i="21"/>
  <c r="N271" i="21"/>
  <c r="N272" i="21"/>
  <c r="N273" i="21"/>
  <c r="N274" i="21"/>
  <c r="N275" i="21"/>
  <c r="N276" i="21"/>
  <c r="N277" i="21"/>
  <c r="N278" i="21"/>
  <c r="N279" i="21"/>
  <c r="N280" i="21"/>
  <c r="N281" i="21"/>
  <c r="N282" i="21"/>
  <c r="N283" i="21"/>
  <c r="N284" i="21"/>
  <c r="N285" i="21"/>
  <c r="N286" i="21"/>
  <c r="N287" i="21"/>
  <c r="N288" i="21"/>
  <c r="N289" i="21"/>
  <c r="N290" i="21"/>
  <c r="N291" i="21"/>
  <c r="N292" i="21"/>
  <c r="N293" i="21"/>
  <c r="N294" i="21"/>
  <c r="N295" i="21"/>
  <c r="N296" i="21"/>
  <c r="N297" i="21"/>
  <c r="N298" i="21"/>
  <c r="N299" i="21"/>
  <c r="N300" i="21"/>
  <c r="N301" i="21"/>
  <c r="N302" i="21"/>
  <c r="N303" i="21"/>
  <c r="N304" i="21"/>
  <c r="N305" i="21"/>
  <c r="N306" i="21"/>
  <c r="N307" i="21"/>
  <c r="N308" i="21"/>
  <c r="N309" i="21"/>
  <c r="N310" i="21"/>
  <c r="N311" i="21"/>
  <c r="N312" i="21"/>
  <c r="N313" i="21"/>
  <c r="N314" i="21"/>
  <c r="N315" i="21"/>
  <c r="N316" i="21"/>
  <c r="N317" i="21"/>
  <c r="N318" i="21"/>
  <c r="N319" i="21"/>
  <c r="N320" i="21"/>
  <c r="N321" i="21"/>
  <c r="N322" i="21"/>
  <c r="N323" i="21"/>
  <c r="N324" i="21"/>
  <c r="N325" i="21"/>
  <c r="N326" i="21"/>
  <c r="N327" i="21"/>
  <c r="N328" i="21"/>
  <c r="N329" i="21"/>
  <c r="N330" i="21"/>
  <c r="N331" i="21"/>
  <c r="N332" i="21"/>
  <c r="N333" i="21"/>
  <c r="N334" i="21"/>
  <c r="N335" i="21"/>
  <c r="N336" i="21"/>
  <c r="N337" i="21"/>
  <c r="N338" i="21"/>
  <c r="N339" i="21"/>
  <c r="N340" i="21"/>
  <c r="N341" i="21"/>
  <c r="N342" i="21"/>
  <c r="N343" i="21"/>
  <c r="N344" i="21"/>
  <c r="N345" i="21"/>
  <c r="N346" i="21"/>
  <c r="N347" i="21"/>
  <c r="N348" i="21"/>
  <c r="N349" i="21"/>
  <c r="N350" i="21"/>
  <c r="N351" i="21"/>
  <c r="N352" i="21"/>
  <c r="N353" i="21"/>
  <c r="N354" i="21"/>
  <c r="N355" i="21"/>
  <c r="N356" i="21"/>
  <c r="N357" i="21"/>
  <c r="N358" i="21"/>
  <c r="N359" i="21"/>
  <c r="N360" i="21"/>
  <c r="N361" i="21"/>
  <c r="N362" i="21"/>
  <c r="N363" i="21"/>
  <c r="N364" i="21"/>
  <c r="N365" i="21"/>
  <c r="N366" i="21"/>
  <c r="N367" i="21"/>
  <c r="N368" i="21"/>
  <c r="N369" i="21"/>
  <c r="N370" i="21"/>
  <c r="N371" i="21"/>
  <c r="N372" i="21"/>
  <c r="N373" i="21"/>
  <c r="N374" i="21"/>
  <c r="N375" i="21"/>
  <c r="N376" i="21"/>
  <c r="N377" i="21"/>
  <c r="N378" i="21"/>
  <c r="N379" i="21"/>
  <c r="N380" i="21"/>
  <c r="N381" i="21"/>
  <c r="N382" i="21"/>
  <c r="N383" i="21"/>
  <c r="N384" i="21"/>
  <c r="N385" i="21"/>
  <c r="N386" i="21"/>
  <c r="N387" i="21"/>
  <c r="N388" i="21"/>
  <c r="N389" i="21"/>
  <c r="N390" i="21"/>
  <c r="N391" i="21"/>
  <c r="N392" i="21"/>
  <c r="N393" i="21"/>
  <c r="N394" i="21"/>
  <c r="N395" i="21"/>
  <c r="N396" i="21"/>
  <c r="N397" i="21"/>
  <c r="N398" i="21"/>
  <c r="N399" i="21"/>
  <c r="N400" i="21"/>
  <c r="N401" i="21"/>
  <c r="N402" i="21"/>
  <c r="N403" i="21"/>
  <c r="N404" i="21"/>
  <c r="N405" i="21"/>
  <c r="N406" i="21"/>
  <c r="N407" i="21"/>
  <c r="N408" i="21"/>
  <c r="N409" i="21"/>
  <c r="N410" i="21"/>
  <c r="N411" i="21"/>
  <c r="N412" i="21"/>
  <c r="N413" i="21"/>
  <c r="N414" i="21"/>
  <c r="N415" i="21"/>
  <c r="N416" i="21"/>
  <c r="N417" i="21"/>
  <c r="N418" i="21"/>
  <c r="N419" i="21"/>
  <c r="N420" i="21"/>
  <c r="N421" i="21"/>
  <c r="N422" i="21"/>
  <c r="N423" i="21"/>
  <c r="N424" i="21"/>
  <c r="N425" i="21"/>
  <c r="N426" i="21"/>
  <c r="N427" i="21"/>
  <c r="N428" i="21"/>
  <c r="N429" i="21"/>
  <c r="N430" i="21"/>
  <c r="N431" i="21"/>
  <c r="N432" i="21"/>
  <c r="N433" i="21"/>
  <c r="N434" i="21"/>
  <c r="N435" i="21"/>
  <c r="N436" i="21"/>
  <c r="N437" i="21"/>
  <c r="N438" i="21"/>
  <c r="N439" i="21"/>
  <c r="N440" i="21"/>
  <c r="N441" i="21"/>
  <c r="N442" i="21"/>
  <c r="N443" i="21"/>
  <c r="N444" i="21"/>
  <c r="N445" i="21"/>
  <c r="N446" i="21"/>
  <c r="N447" i="21"/>
  <c r="N448" i="21"/>
  <c r="N449" i="21"/>
  <c r="N450" i="21"/>
  <c r="N451" i="21"/>
  <c r="N452" i="21"/>
  <c r="N453" i="21"/>
  <c r="N454" i="21"/>
  <c r="N455" i="21"/>
  <c r="N456" i="21"/>
  <c r="N457" i="21"/>
  <c r="N458" i="21"/>
  <c r="N459" i="21"/>
  <c r="N460" i="21"/>
  <c r="N461" i="21"/>
  <c r="N462" i="21"/>
  <c r="N463" i="21"/>
  <c r="N464" i="21"/>
  <c r="N465" i="21"/>
  <c r="N466" i="21"/>
  <c r="N467" i="21"/>
  <c r="N468" i="21"/>
  <c r="N469" i="21"/>
  <c r="N470" i="21"/>
  <c r="N471" i="21"/>
  <c r="N472" i="21"/>
  <c r="N473" i="21"/>
  <c r="N474" i="21"/>
  <c r="N475" i="21"/>
  <c r="N476" i="21"/>
  <c r="N477" i="21"/>
  <c r="N478" i="21"/>
  <c r="N479" i="21"/>
  <c r="N480" i="21"/>
  <c r="N481" i="21"/>
  <c r="N482" i="21"/>
  <c r="N483" i="21"/>
  <c r="N484" i="21"/>
  <c r="N485" i="21"/>
  <c r="N486" i="21"/>
  <c r="N487" i="21"/>
  <c r="N488" i="21"/>
  <c r="N489" i="21"/>
  <c r="N490" i="21"/>
  <c r="N491" i="21"/>
  <c r="N492" i="21"/>
  <c r="N493" i="21"/>
  <c r="N494" i="21"/>
  <c r="N495" i="21"/>
  <c r="N496" i="21"/>
  <c r="N497" i="21"/>
  <c r="N498" i="21"/>
  <c r="N499" i="21"/>
  <c r="N500" i="21"/>
  <c r="N501" i="21"/>
  <c r="N502" i="21"/>
  <c r="N503" i="21"/>
  <c r="N504" i="21"/>
  <c r="N505" i="21"/>
  <c r="N506" i="21"/>
  <c r="N507" i="21"/>
  <c r="N508" i="21"/>
  <c r="N509" i="21"/>
  <c r="N510" i="21"/>
  <c r="N511" i="21"/>
  <c r="N512" i="21"/>
  <c r="N513" i="21"/>
  <c r="N514" i="21"/>
  <c r="N515" i="21"/>
  <c r="N516" i="21"/>
  <c r="N517" i="21"/>
  <c r="N518" i="21"/>
  <c r="N519" i="21"/>
  <c r="N520" i="21"/>
  <c r="N521" i="21"/>
  <c r="N522" i="21"/>
  <c r="N523" i="21"/>
  <c r="N524" i="21"/>
  <c r="N525" i="21"/>
  <c r="N526" i="21"/>
  <c r="N527" i="21"/>
  <c r="N528" i="21"/>
  <c r="N529" i="21"/>
  <c r="N530" i="21"/>
  <c r="N531" i="21"/>
  <c r="N532" i="21"/>
  <c r="N533" i="21"/>
  <c r="N534" i="21"/>
  <c r="N535" i="21"/>
  <c r="N536" i="21"/>
  <c r="N537" i="21"/>
  <c r="N538" i="21"/>
  <c r="N539" i="21"/>
  <c r="N540" i="21"/>
  <c r="N541" i="21"/>
  <c r="N542" i="21"/>
  <c r="N543" i="21"/>
  <c r="N544" i="21"/>
  <c r="N545" i="21"/>
  <c r="N546" i="21"/>
  <c r="N547" i="21"/>
  <c r="N548" i="21"/>
  <c r="N549" i="21"/>
  <c r="N550" i="21"/>
  <c r="N551" i="21"/>
  <c r="N552" i="21"/>
  <c r="N553" i="21"/>
  <c r="N554" i="21"/>
  <c r="N555" i="21"/>
  <c r="N556" i="21"/>
  <c r="N557" i="21"/>
  <c r="N558" i="21"/>
  <c r="N559" i="21"/>
  <c r="N560" i="21"/>
  <c r="N561" i="21"/>
  <c r="N562" i="21"/>
  <c r="N563" i="21"/>
  <c r="N564" i="21"/>
  <c r="N565" i="21"/>
  <c r="N566" i="21"/>
  <c r="N567" i="21"/>
  <c r="N568" i="21"/>
  <c r="N569" i="21"/>
  <c r="N570" i="21"/>
  <c r="N571" i="21"/>
  <c r="N572" i="21"/>
  <c r="N573" i="21"/>
  <c r="N574" i="21"/>
  <c r="N575" i="21"/>
  <c r="N576" i="21"/>
  <c r="N577" i="21"/>
  <c r="N578" i="21"/>
  <c r="N579" i="21"/>
  <c r="N580" i="21"/>
  <c r="N581" i="21"/>
  <c r="N582" i="21"/>
  <c r="N583" i="21"/>
  <c r="N584" i="21"/>
  <c r="N585" i="21"/>
  <c r="N586" i="21"/>
  <c r="N587" i="21"/>
  <c r="N588" i="21"/>
  <c r="N589" i="21"/>
  <c r="N590" i="21"/>
  <c r="N591" i="21"/>
  <c r="N592" i="21"/>
  <c r="N593" i="21"/>
  <c r="N594" i="21"/>
  <c r="N595" i="21"/>
  <c r="N596" i="21"/>
  <c r="N597" i="21"/>
  <c r="N598" i="21"/>
  <c r="N599" i="21"/>
  <c r="N600" i="21"/>
  <c r="N601" i="21"/>
  <c r="N602" i="21"/>
  <c r="N603" i="21"/>
  <c r="N604" i="21"/>
  <c r="N605" i="21"/>
  <c r="N606" i="21"/>
  <c r="N607" i="21"/>
  <c r="N608" i="21"/>
  <c r="N609" i="21"/>
  <c r="N610" i="21"/>
  <c r="N611" i="21"/>
  <c r="N612" i="21"/>
  <c r="N613" i="21"/>
  <c r="N614" i="21"/>
  <c r="N615" i="21"/>
  <c r="N616" i="21"/>
  <c r="N617" i="21"/>
  <c r="N618" i="21"/>
  <c r="N619" i="21"/>
  <c r="N620" i="21"/>
  <c r="N621" i="21"/>
  <c r="N622" i="21"/>
  <c r="N623" i="21"/>
  <c r="N624" i="21"/>
  <c r="N625" i="21"/>
  <c r="N626" i="21"/>
  <c r="N627" i="21"/>
  <c r="N628" i="21"/>
  <c r="N629" i="21"/>
  <c r="N630" i="21"/>
  <c r="N631" i="21"/>
  <c r="N632" i="21"/>
  <c r="N633" i="21"/>
  <c r="N634" i="21"/>
  <c r="N635" i="21"/>
  <c r="N636" i="21"/>
  <c r="N637" i="21"/>
  <c r="N638" i="21"/>
  <c r="N639" i="21"/>
  <c r="N640" i="21"/>
  <c r="N641" i="21"/>
  <c r="N642" i="21"/>
  <c r="N643" i="21"/>
  <c r="N644" i="21"/>
  <c r="N645" i="21"/>
  <c r="N646" i="21"/>
  <c r="N647" i="21"/>
  <c r="N648" i="21"/>
  <c r="N649" i="21"/>
  <c r="N650" i="21"/>
  <c r="N651" i="21"/>
  <c r="N652" i="21"/>
  <c r="N653" i="21"/>
  <c r="N654" i="21"/>
  <c r="N655" i="21"/>
  <c r="N656" i="21"/>
  <c r="N657" i="21"/>
  <c r="N658" i="21"/>
  <c r="N659" i="21"/>
  <c r="N660" i="21"/>
  <c r="N661" i="21"/>
  <c r="N662" i="21"/>
  <c r="N663" i="21"/>
  <c r="N664" i="21"/>
  <c r="N665" i="21"/>
  <c r="N666" i="21"/>
  <c r="N667" i="21"/>
  <c r="N668" i="21"/>
  <c r="N669" i="21"/>
  <c r="N670" i="21"/>
  <c r="N671" i="21"/>
  <c r="N672" i="21"/>
  <c r="N673" i="21"/>
  <c r="N674" i="21"/>
  <c r="N675" i="21"/>
  <c r="N676" i="21"/>
  <c r="N677" i="21"/>
  <c r="N678" i="21"/>
  <c r="N679" i="21"/>
  <c r="N680" i="21"/>
  <c r="N681" i="21"/>
  <c r="N682" i="21"/>
  <c r="N683" i="21"/>
  <c r="N684" i="21"/>
  <c r="N685" i="21"/>
  <c r="N686" i="21"/>
  <c r="N687" i="21"/>
  <c r="N688" i="21"/>
  <c r="N689" i="21"/>
  <c r="N690" i="21"/>
  <c r="N691" i="21"/>
  <c r="N692" i="21"/>
  <c r="N693" i="21"/>
  <c r="N694" i="21"/>
  <c r="N695" i="21"/>
  <c r="N696" i="21"/>
  <c r="N697" i="21"/>
  <c r="N698" i="21"/>
  <c r="N699" i="21"/>
  <c r="N700" i="21"/>
  <c r="N701" i="21"/>
  <c r="N702" i="21"/>
  <c r="N703" i="21"/>
  <c r="N704" i="21"/>
  <c r="N705" i="21"/>
  <c r="N706" i="21"/>
  <c r="N707" i="21"/>
  <c r="N708" i="21"/>
  <c r="N709" i="21"/>
  <c r="N710" i="21"/>
  <c r="N711" i="21"/>
  <c r="N712" i="21"/>
  <c r="N713" i="21"/>
  <c r="N714" i="21"/>
  <c r="N715" i="21"/>
  <c r="N716" i="21"/>
  <c r="N717" i="21"/>
  <c r="N718" i="21"/>
  <c r="N719" i="21"/>
  <c r="N720" i="21"/>
  <c r="N721" i="21"/>
  <c r="N722" i="21"/>
  <c r="N723" i="21"/>
  <c r="N724" i="21"/>
  <c r="N725" i="21"/>
  <c r="N726" i="21"/>
  <c r="N727" i="21"/>
  <c r="N728" i="21"/>
  <c r="N729" i="21"/>
  <c r="N730" i="21"/>
  <c r="N731" i="21"/>
  <c r="N732" i="21"/>
  <c r="N733" i="21"/>
  <c r="N734" i="21"/>
  <c r="N735" i="21"/>
  <c r="N736" i="21"/>
  <c r="N737" i="21"/>
  <c r="N738" i="21"/>
  <c r="N739" i="21"/>
  <c r="N740" i="21"/>
  <c r="N741" i="21"/>
  <c r="N742" i="21"/>
  <c r="N743" i="21"/>
  <c r="N744" i="21"/>
  <c r="N745" i="21"/>
  <c r="N746" i="21"/>
  <c r="N747" i="21"/>
  <c r="N748" i="21"/>
  <c r="N749" i="21"/>
  <c r="N750" i="21"/>
  <c r="N751" i="21"/>
  <c r="N752" i="21"/>
  <c r="N753" i="21"/>
  <c r="N754" i="21"/>
  <c r="N755" i="21"/>
  <c r="N756" i="21"/>
  <c r="N757" i="21"/>
  <c r="N758" i="21"/>
  <c r="N759" i="21"/>
  <c r="N760" i="21"/>
  <c r="N761" i="21"/>
  <c r="N762" i="21"/>
  <c r="N763" i="21"/>
  <c r="N764" i="21"/>
  <c r="N765" i="21"/>
  <c r="N766" i="21"/>
  <c r="N767" i="21"/>
  <c r="N768" i="21"/>
  <c r="N769" i="21"/>
  <c r="N770" i="21"/>
  <c r="N771" i="21"/>
  <c r="N772" i="21"/>
  <c r="N773" i="21"/>
  <c r="N774" i="21"/>
  <c r="N775" i="21"/>
  <c r="N776" i="21"/>
  <c r="N777" i="21"/>
  <c r="N778" i="21"/>
  <c r="N779" i="21"/>
  <c r="N780" i="21"/>
  <c r="N781" i="21"/>
  <c r="N782" i="21"/>
  <c r="N783" i="21"/>
  <c r="N784" i="21"/>
  <c r="N785" i="21"/>
  <c r="N786" i="21"/>
  <c r="N787" i="21"/>
  <c r="N788" i="21"/>
  <c r="N789" i="21"/>
  <c r="N790" i="21"/>
  <c r="N791" i="21"/>
  <c r="N792" i="21"/>
  <c r="N793" i="21"/>
  <c r="N794" i="21"/>
  <c r="N795" i="21"/>
  <c r="N796" i="21"/>
  <c r="N797" i="21"/>
  <c r="N798" i="21"/>
  <c r="N799" i="21"/>
  <c r="N800" i="21"/>
  <c r="N801" i="21"/>
  <c r="N802" i="21"/>
  <c r="N803" i="21"/>
  <c r="N804" i="21"/>
  <c r="N805" i="21"/>
  <c r="N806" i="21"/>
  <c r="N807" i="21"/>
  <c r="N808" i="21"/>
  <c r="N809" i="21"/>
  <c r="N810" i="21"/>
  <c r="N811" i="21"/>
  <c r="N812" i="21"/>
  <c r="N813" i="21"/>
  <c r="N814" i="21"/>
  <c r="N815" i="21"/>
  <c r="N816" i="21"/>
  <c r="N817" i="21"/>
  <c r="N818" i="21"/>
  <c r="N819" i="21"/>
  <c r="N820" i="21"/>
  <c r="N821" i="21"/>
  <c r="N822" i="21"/>
  <c r="N823" i="21"/>
  <c r="N824" i="21"/>
  <c r="N825" i="21"/>
  <c r="N826" i="21"/>
  <c r="N827" i="21"/>
  <c r="N828" i="21"/>
  <c r="N829" i="21"/>
  <c r="N830" i="21"/>
  <c r="N831" i="21"/>
  <c r="N832" i="21"/>
  <c r="N833" i="21"/>
  <c r="N834" i="21"/>
  <c r="N835" i="21"/>
  <c r="N836" i="21"/>
  <c r="N837" i="21"/>
  <c r="N838" i="21"/>
  <c r="N839" i="21"/>
  <c r="N840" i="21"/>
  <c r="N841" i="21"/>
  <c r="N842" i="21"/>
  <c r="N843" i="21"/>
  <c r="N844" i="21"/>
  <c r="N845" i="21"/>
  <c r="N846" i="21"/>
  <c r="N847" i="21"/>
  <c r="N848" i="21"/>
  <c r="N849" i="21"/>
  <c r="N850" i="21"/>
  <c r="N851" i="21"/>
  <c r="N852" i="21"/>
  <c r="N853" i="21"/>
  <c r="N854" i="21"/>
  <c r="N855" i="21"/>
  <c r="N856" i="21"/>
  <c r="N857" i="21"/>
  <c r="N858" i="21"/>
  <c r="N859" i="21"/>
  <c r="N860" i="21"/>
  <c r="N861" i="21"/>
  <c r="N862" i="21"/>
  <c r="N863" i="21"/>
  <c r="N864" i="21"/>
  <c r="N865" i="21"/>
  <c r="N866" i="21"/>
  <c r="N867" i="21"/>
  <c r="N868" i="21"/>
  <c r="N869" i="21"/>
  <c r="N870" i="21"/>
  <c r="N871" i="21"/>
  <c r="N872" i="21"/>
  <c r="N873" i="21"/>
  <c r="N874" i="21"/>
  <c r="N875" i="21"/>
  <c r="N876" i="21"/>
  <c r="N877" i="21"/>
  <c r="N878" i="21"/>
  <c r="N879" i="21"/>
  <c r="N880" i="21"/>
  <c r="N881" i="21"/>
  <c r="N882" i="21"/>
  <c r="N883" i="21"/>
  <c r="N884" i="21"/>
  <c r="N885" i="21"/>
  <c r="N886" i="21"/>
  <c r="N887" i="21"/>
  <c r="N888" i="21"/>
  <c r="N889" i="21"/>
  <c r="N890" i="21"/>
  <c r="N891" i="21"/>
  <c r="N892" i="21"/>
  <c r="N893" i="21"/>
  <c r="N894" i="21"/>
  <c r="N895" i="21"/>
  <c r="N896" i="21"/>
  <c r="N897" i="21"/>
  <c r="N898" i="21"/>
  <c r="N899" i="21"/>
  <c r="N900" i="21"/>
  <c r="N901" i="21"/>
  <c r="N902" i="21"/>
  <c r="N903" i="21"/>
  <c r="N904" i="21"/>
  <c r="N905" i="21"/>
  <c r="N906" i="21"/>
  <c r="N907" i="21"/>
  <c r="N908" i="21"/>
  <c r="N909" i="21"/>
  <c r="N910" i="21"/>
  <c r="N911" i="21"/>
  <c r="N912" i="21"/>
  <c r="N913" i="21"/>
  <c r="N914" i="21"/>
  <c r="N915" i="21"/>
  <c r="N916" i="21"/>
  <c r="N917" i="21"/>
  <c r="N918" i="21"/>
  <c r="N919" i="21"/>
  <c r="N920" i="21"/>
  <c r="N921" i="21"/>
  <c r="N922" i="21"/>
  <c r="N923" i="21"/>
  <c r="N924" i="21"/>
  <c r="N925" i="21"/>
  <c r="N926" i="21"/>
  <c r="N927" i="21"/>
  <c r="N928" i="21"/>
  <c r="N929" i="21"/>
  <c r="N930" i="21"/>
  <c r="N931" i="21"/>
  <c r="N932" i="21"/>
  <c r="N933" i="21"/>
  <c r="N934" i="21"/>
  <c r="N935" i="21"/>
  <c r="N936" i="21"/>
  <c r="N937" i="21"/>
  <c r="N938" i="21"/>
  <c r="N939" i="21"/>
  <c r="N940" i="21"/>
  <c r="N941" i="21"/>
  <c r="N942" i="21"/>
  <c r="N943" i="21"/>
  <c r="N944" i="21"/>
  <c r="N945" i="21"/>
  <c r="N946" i="21"/>
  <c r="N947" i="21"/>
  <c r="N948" i="21"/>
  <c r="N949" i="21"/>
  <c r="N950" i="21"/>
  <c r="N951" i="21"/>
  <c r="N952" i="21"/>
  <c r="N953" i="21"/>
  <c r="N954" i="21"/>
  <c r="N955" i="21"/>
  <c r="N956" i="21"/>
  <c r="N957" i="21"/>
  <c r="N958" i="21"/>
  <c r="N959" i="21"/>
  <c r="N960" i="21"/>
  <c r="N961" i="21"/>
  <c r="N962" i="21"/>
  <c r="N963" i="21"/>
  <c r="N964" i="21"/>
  <c r="N965" i="21"/>
  <c r="N966" i="21"/>
  <c r="N967" i="21"/>
  <c r="N968" i="21"/>
  <c r="N969" i="21"/>
  <c r="N970" i="21"/>
  <c r="N971" i="21"/>
  <c r="N972" i="21"/>
  <c r="N973" i="21"/>
  <c r="N974" i="21"/>
  <c r="N975" i="21"/>
  <c r="N976" i="21"/>
  <c r="N977" i="21"/>
  <c r="N978" i="21"/>
  <c r="N979" i="21"/>
  <c r="N980" i="21"/>
  <c r="N981" i="21"/>
  <c r="N982" i="21"/>
  <c r="N983" i="21"/>
  <c r="N984" i="21"/>
  <c r="N985" i="21"/>
  <c r="N986" i="21"/>
  <c r="N987" i="21"/>
  <c r="N988" i="21"/>
  <c r="N989" i="21"/>
  <c r="N990" i="21"/>
  <c r="N991" i="21"/>
  <c r="N992" i="21"/>
  <c r="N993" i="21"/>
  <c r="N994" i="21"/>
  <c r="N995" i="21"/>
  <c r="N996" i="21"/>
  <c r="N997" i="21"/>
  <c r="N998" i="21"/>
  <c r="N999" i="21"/>
  <c r="N1000" i="21"/>
  <c r="N1001" i="21"/>
  <c r="N1002" i="21"/>
  <c r="N1003" i="21"/>
  <c r="N1004" i="21"/>
  <c r="N1005" i="21"/>
  <c r="N1006" i="21"/>
  <c r="N1007" i="21"/>
  <c r="N1008" i="21"/>
  <c r="N1009" i="21"/>
  <c r="N1010" i="21"/>
  <c r="P11" i="21"/>
  <c r="P15" i="21"/>
  <c r="P16" i="21"/>
  <c r="P19" i="21"/>
  <c r="P21" i="21"/>
  <c r="P23" i="21"/>
  <c r="P27" i="21"/>
  <c r="P31" i="21"/>
  <c r="P35" i="21"/>
  <c r="P37" i="21"/>
  <c r="P39" i="21"/>
  <c r="P43" i="21"/>
  <c r="P44" i="21"/>
  <c r="P47" i="21"/>
  <c r="P51" i="21"/>
  <c r="P52" i="21"/>
  <c r="P53" i="21"/>
  <c r="P55" i="21"/>
  <c r="P59" i="21"/>
  <c r="P63" i="21"/>
  <c r="P67" i="21"/>
  <c r="P69" i="21"/>
  <c r="P71" i="21"/>
  <c r="P72" i="21"/>
  <c r="P75" i="21"/>
  <c r="P79" i="21"/>
  <c r="P80" i="21"/>
  <c r="P83" i="21"/>
  <c r="P85" i="21"/>
  <c r="P87" i="21"/>
  <c r="P91" i="21"/>
  <c r="P95" i="21"/>
  <c r="P99" i="21"/>
  <c r="P101" i="21"/>
  <c r="P103" i="21"/>
  <c r="P107" i="21"/>
  <c r="P108" i="21"/>
  <c r="P111" i="21"/>
  <c r="P115" i="21"/>
  <c r="P116" i="21"/>
  <c r="P117" i="21"/>
  <c r="P119" i="21"/>
  <c r="P123" i="21"/>
  <c r="P127" i="21"/>
  <c r="P131" i="21"/>
  <c r="P133" i="21"/>
  <c r="P135" i="21"/>
  <c r="P136" i="21"/>
  <c r="P139" i="21"/>
  <c r="P143" i="21"/>
  <c r="P144" i="21"/>
  <c r="P147" i="21"/>
  <c r="P149" i="21"/>
  <c r="P151" i="21"/>
  <c r="P155" i="21"/>
  <c r="P159" i="21"/>
  <c r="P163" i="21"/>
  <c r="P165" i="21"/>
  <c r="P167" i="21"/>
  <c r="P171" i="21"/>
  <c r="P172" i="21"/>
  <c r="P175" i="21"/>
  <c r="P179" i="21"/>
  <c r="P180" i="21"/>
  <c r="P181" i="21"/>
  <c r="P183" i="21"/>
  <c r="P187" i="21"/>
  <c r="P191" i="21"/>
  <c r="P195" i="21"/>
  <c r="P197" i="21"/>
  <c r="P199" i="21"/>
  <c r="P200" i="21"/>
  <c r="P203" i="21"/>
  <c r="P207" i="21"/>
  <c r="P208" i="21"/>
  <c r="P211" i="21"/>
  <c r="P213" i="21"/>
  <c r="P215" i="21"/>
  <c r="P219" i="21"/>
  <c r="P223" i="21"/>
  <c r="P227" i="21"/>
  <c r="P229" i="21"/>
  <c r="P231" i="21"/>
  <c r="P235" i="21"/>
  <c r="P236" i="21"/>
  <c r="P239" i="21"/>
  <c r="P243" i="21"/>
  <c r="P244" i="21"/>
  <c r="P245" i="21"/>
  <c r="P247" i="21"/>
  <c r="P251" i="21"/>
  <c r="P255" i="21"/>
  <c r="P259" i="21"/>
  <c r="P261" i="21"/>
  <c r="P263" i="21"/>
  <c r="P264" i="21"/>
  <c r="P267" i="21"/>
  <c r="P271" i="21"/>
  <c r="P272" i="21"/>
  <c r="P275" i="21"/>
  <c r="P277" i="21"/>
  <c r="P279" i="21"/>
  <c r="P283" i="21"/>
  <c r="P287" i="21"/>
  <c r="P291" i="21"/>
  <c r="P293" i="21"/>
  <c r="P295" i="21"/>
  <c r="P299" i="21"/>
  <c r="P300" i="21"/>
  <c r="P303" i="21"/>
  <c r="P307" i="21"/>
  <c r="P308" i="21"/>
  <c r="P309" i="21"/>
  <c r="P311" i="21"/>
  <c r="P315" i="21"/>
  <c r="P319" i="21"/>
  <c r="P323" i="21"/>
  <c r="P325" i="21"/>
  <c r="P327" i="21"/>
  <c r="P328" i="21"/>
  <c r="P331" i="21"/>
  <c r="P335" i="21"/>
  <c r="P336" i="21"/>
  <c r="P339" i="21"/>
  <c r="P341" i="21"/>
  <c r="P343" i="21"/>
  <c r="P347" i="21"/>
  <c r="P351" i="21"/>
  <c r="P355" i="21"/>
  <c r="P357" i="21"/>
  <c r="P359" i="21"/>
  <c r="P363" i="21"/>
  <c r="P364" i="21"/>
  <c r="P367" i="21"/>
  <c r="P371" i="21"/>
  <c r="P372" i="21"/>
  <c r="P373" i="21"/>
  <c r="P375" i="21"/>
  <c r="P379" i="21"/>
  <c r="P383" i="21"/>
  <c r="P387" i="21"/>
  <c r="P389" i="21"/>
  <c r="P391" i="21"/>
  <c r="P392" i="21"/>
  <c r="P395" i="21"/>
  <c r="P399" i="21"/>
  <c r="P400" i="21"/>
  <c r="P403" i="21"/>
  <c r="P405" i="21"/>
  <c r="P407" i="21"/>
  <c r="P411" i="21"/>
  <c r="P415" i="21"/>
  <c r="P419" i="21"/>
  <c r="P421" i="21"/>
  <c r="P423" i="21"/>
  <c r="P427" i="21"/>
  <c r="P428" i="21"/>
  <c r="P431" i="21"/>
  <c r="P435" i="21"/>
  <c r="P436" i="21"/>
  <c r="P437" i="21"/>
  <c r="P439" i="21"/>
  <c r="P443" i="21"/>
  <c r="P447" i="21"/>
  <c r="P451" i="21"/>
  <c r="P453" i="21"/>
  <c r="P455" i="21"/>
  <c r="P456" i="21"/>
  <c r="P459" i="21"/>
  <c r="P463" i="21"/>
  <c r="P464" i="21"/>
  <c r="P467" i="21"/>
  <c r="P469" i="21"/>
  <c r="P471" i="21"/>
  <c r="P475" i="21"/>
  <c r="P479" i="21"/>
  <c r="P483" i="21"/>
  <c r="P485" i="21"/>
  <c r="P487" i="21"/>
  <c r="P491" i="21"/>
  <c r="P492" i="21"/>
  <c r="P495" i="21"/>
  <c r="P499" i="21"/>
  <c r="P500" i="21"/>
  <c r="P501" i="21"/>
  <c r="P503" i="21"/>
  <c r="P507" i="21"/>
  <c r="P511" i="21"/>
  <c r="P515" i="21"/>
  <c r="P517" i="21"/>
  <c r="P519" i="21"/>
  <c r="P520" i="21"/>
  <c r="P523" i="21"/>
  <c r="P527" i="21"/>
  <c r="P528" i="21"/>
  <c r="P531" i="21"/>
  <c r="P533" i="21"/>
  <c r="P535" i="21"/>
  <c r="P539" i="21"/>
  <c r="P543" i="21"/>
  <c r="P547" i="21"/>
  <c r="P549" i="21"/>
  <c r="P551" i="21"/>
  <c r="P555" i="21"/>
  <c r="P556" i="21"/>
  <c r="P559" i="21"/>
  <c r="P563" i="21"/>
  <c r="P564" i="21"/>
  <c r="P565" i="21"/>
  <c r="P567" i="21"/>
  <c r="P571" i="21"/>
  <c r="P575" i="21"/>
  <c r="P579" i="21"/>
  <c r="P581" i="21"/>
  <c r="P583" i="21"/>
  <c r="P584" i="21"/>
  <c r="P587" i="21"/>
  <c r="P591" i="21"/>
  <c r="P592" i="21"/>
  <c r="P595" i="21"/>
  <c r="P597" i="21"/>
  <c r="P599" i="21"/>
  <c r="P603" i="21"/>
  <c r="P607" i="21"/>
  <c r="P611" i="21"/>
  <c r="P613" i="21"/>
  <c r="P615" i="21"/>
  <c r="P619" i="21"/>
  <c r="P620" i="21"/>
  <c r="P623" i="21"/>
  <c r="P627" i="21"/>
  <c r="P628" i="21"/>
  <c r="P629" i="21"/>
  <c r="P631" i="21"/>
  <c r="P635" i="21"/>
  <c r="P639" i="21"/>
  <c r="P643" i="21"/>
  <c r="P645" i="21"/>
  <c r="P647" i="21"/>
  <c r="P648" i="21"/>
  <c r="P651" i="21"/>
  <c r="P655" i="21"/>
  <c r="P656" i="21"/>
  <c r="P659" i="21"/>
  <c r="P661" i="21"/>
  <c r="P663" i="21"/>
  <c r="P667" i="21"/>
  <c r="P671" i="21"/>
  <c r="P675" i="21"/>
  <c r="P677" i="21"/>
  <c r="P679" i="21"/>
  <c r="P683" i="21"/>
  <c r="P684" i="21"/>
  <c r="P687" i="21"/>
  <c r="P691" i="21"/>
  <c r="P692" i="21"/>
  <c r="P693" i="21"/>
  <c r="P694" i="21"/>
  <c r="P695" i="21"/>
  <c r="P696" i="21"/>
  <c r="P697" i="21"/>
  <c r="P698" i="21"/>
  <c r="P699" i="21"/>
  <c r="P700" i="21"/>
  <c r="P701" i="21"/>
  <c r="P702" i="21"/>
  <c r="P703" i="21"/>
  <c r="P704" i="21"/>
  <c r="P705" i="21"/>
  <c r="P706" i="21"/>
  <c r="P707" i="21"/>
  <c r="P708" i="21"/>
  <c r="P709" i="21"/>
  <c r="P710" i="21"/>
  <c r="P711" i="21"/>
  <c r="P712" i="21"/>
  <c r="P713" i="21"/>
  <c r="P714" i="21"/>
  <c r="P715" i="21"/>
  <c r="P716" i="21"/>
  <c r="P717" i="21"/>
  <c r="P718" i="21"/>
  <c r="P719" i="21"/>
  <c r="P720" i="21"/>
  <c r="P721" i="21"/>
  <c r="P722" i="21"/>
  <c r="P723" i="21"/>
  <c r="P724" i="21"/>
  <c r="P725" i="21"/>
  <c r="P726" i="21"/>
  <c r="P727" i="21"/>
  <c r="P728" i="21"/>
  <c r="P729" i="21"/>
  <c r="P730" i="21"/>
  <c r="P731" i="21"/>
  <c r="P732" i="21"/>
  <c r="P733" i="21"/>
  <c r="P734" i="21"/>
  <c r="P735" i="21"/>
  <c r="P736" i="21"/>
  <c r="P737" i="21"/>
  <c r="P738" i="21"/>
  <c r="P739" i="21"/>
  <c r="P740" i="21"/>
  <c r="P741" i="21"/>
  <c r="P742" i="21"/>
  <c r="P743" i="21"/>
  <c r="P744" i="21"/>
  <c r="P745" i="21"/>
  <c r="P746" i="21"/>
  <c r="P747" i="21"/>
  <c r="P748" i="21"/>
  <c r="P749" i="21"/>
  <c r="P750" i="21"/>
  <c r="P751" i="21"/>
  <c r="P752" i="21"/>
  <c r="P753" i="21"/>
  <c r="P754" i="21"/>
  <c r="P755" i="21"/>
  <c r="P756" i="21"/>
  <c r="P757" i="21"/>
  <c r="P758" i="21"/>
  <c r="P759" i="21"/>
  <c r="P760" i="21"/>
  <c r="P761" i="21"/>
  <c r="P762" i="21"/>
  <c r="P763" i="21"/>
  <c r="P764" i="21"/>
  <c r="P765" i="21"/>
  <c r="P766" i="21"/>
  <c r="P767" i="21"/>
  <c r="P768" i="21"/>
  <c r="P769" i="21"/>
  <c r="P770" i="21"/>
  <c r="P771" i="21"/>
  <c r="P772" i="21"/>
  <c r="P773" i="21"/>
  <c r="P774" i="21"/>
  <c r="P775" i="21"/>
  <c r="P776" i="21"/>
  <c r="P777" i="21"/>
  <c r="P778" i="21"/>
  <c r="P779" i="21"/>
  <c r="P780" i="21"/>
  <c r="P781" i="21"/>
  <c r="P782" i="21"/>
  <c r="P783" i="21"/>
  <c r="P784" i="21"/>
  <c r="P785" i="21"/>
  <c r="P786" i="21"/>
  <c r="P787" i="21"/>
  <c r="P788" i="21"/>
  <c r="P789" i="21"/>
  <c r="P790" i="21"/>
  <c r="P791" i="21"/>
  <c r="P792" i="21"/>
  <c r="P793" i="21"/>
  <c r="P794" i="21"/>
  <c r="P795" i="21"/>
  <c r="P796" i="21"/>
  <c r="P797" i="21"/>
  <c r="P798" i="21"/>
  <c r="P799" i="21"/>
  <c r="P800" i="21"/>
  <c r="P801" i="21"/>
  <c r="P802" i="21"/>
  <c r="P803" i="21"/>
  <c r="P804" i="21"/>
  <c r="P805" i="21"/>
  <c r="P806" i="21"/>
  <c r="P807" i="21"/>
  <c r="P808" i="21"/>
  <c r="P809" i="21"/>
  <c r="P810" i="21"/>
  <c r="P811" i="21"/>
  <c r="P812" i="21"/>
  <c r="P813" i="21"/>
  <c r="P814" i="21"/>
  <c r="P815" i="21"/>
  <c r="P816" i="21"/>
  <c r="P817" i="21"/>
  <c r="P818" i="21"/>
  <c r="P819" i="21"/>
  <c r="P820" i="21"/>
  <c r="P821" i="21"/>
  <c r="P822" i="21"/>
  <c r="P823" i="21"/>
  <c r="P824" i="21"/>
  <c r="P825" i="21"/>
  <c r="P826" i="21"/>
  <c r="P827" i="21"/>
  <c r="P828" i="21"/>
  <c r="P829" i="21"/>
  <c r="P830" i="21"/>
  <c r="P831" i="21"/>
  <c r="P832" i="21"/>
  <c r="P833" i="21"/>
  <c r="P834" i="21"/>
  <c r="P835" i="21"/>
  <c r="P836" i="21"/>
  <c r="P837" i="21"/>
  <c r="P838" i="21"/>
  <c r="P839" i="21"/>
  <c r="P840" i="21"/>
  <c r="P841" i="21"/>
  <c r="P842" i="21"/>
  <c r="P843" i="21"/>
  <c r="P844" i="21"/>
  <c r="P845" i="21"/>
  <c r="P846" i="21"/>
  <c r="P847" i="21"/>
  <c r="P848" i="21"/>
  <c r="P849" i="21"/>
  <c r="P850" i="21"/>
  <c r="P851" i="21"/>
  <c r="P852" i="21"/>
  <c r="P853" i="21"/>
  <c r="P854" i="21"/>
  <c r="P855" i="21"/>
  <c r="P856" i="21"/>
  <c r="P857" i="21"/>
  <c r="P858" i="21"/>
  <c r="P859" i="21"/>
  <c r="P860" i="21"/>
  <c r="P861" i="21"/>
  <c r="P862" i="21"/>
  <c r="P863" i="21"/>
  <c r="P864" i="21"/>
  <c r="P865" i="21"/>
  <c r="P866" i="21"/>
  <c r="P867" i="21"/>
  <c r="P868" i="21"/>
  <c r="P869" i="21"/>
  <c r="P870" i="21"/>
  <c r="P871" i="21"/>
  <c r="P872" i="21"/>
  <c r="P873" i="21"/>
  <c r="P874" i="21"/>
  <c r="P875" i="21"/>
  <c r="P876" i="21"/>
  <c r="P877" i="21"/>
  <c r="P878" i="21"/>
  <c r="P879" i="21"/>
  <c r="P880" i="21"/>
  <c r="P881" i="21"/>
  <c r="P882" i="21"/>
  <c r="P883" i="21"/>
  <c r="P884" i="21"/>
  <c r="P885" i="21"/>
  <c r="P886" i="21"/>
  <c r="P887" i="21"/>
  <c r="P888" i="21"/>
  <c r="P889" i="21"/>
  <c r="P890" i="21"/>
  <c r="P891" i="21"/>
  <c r="P892" i="21"/>
  <c r="P893" i="21"/>
  <c r="P894" i="21"/>
  <c r="P895" i="21"/>
  <c r="P896" i="21"/>
  <c r="P897" i="21"/>
  <c r="P898" i="21"/>
  <c r="P899" i="21"/>
  <c r="P900" i="21"/>
  <c r="P901" i="21"/>
  <c r="P902" i="21"/>
  <c r="P903" i="21"/>
  <c r="P904" i="21"/>
  <c r="P905" i="21"/>
  <c r="P906" i="21"/>
  <c r="P907" i="21"/>
  <c r="P908" i="21"/>
  <c r="P909" i="21"/>
  <c r="P910" i="21"/>
  <c r="P911" i="21"/>
  <c r="P912" i="21"/>
  <c r="P913" i="21"/>
  <c r="P914" i="21"/>
  <c r="P915" i="21"/>
  <c r="P916" i="21"/>
  <c r="P917" i="21"/>
  <c r="P918" i="21"/>
  <c r="P919" i="21"/>
  <c r="P920" i="21"/>
  <c r="P921" i="21"/>
  <c r="P922" i="21"/>
  <c r="P923" i="21"/>
  <c r="P924" i="21"/>
  <c r="P925" i="21"/>
  <c r="P926" i="21"/>
  <c r="P927" i="21"/>
  <c r="P928" i="21"/>
  <c r="P929" i="21"/>
  <c r="P930" i="21"/>
  <c r="P931" i="21"/>
  <c r="P932" i="21"/>
  <c r="P933" i="21"/>
  <c r="P934" i="21"/>
  <c r="P935" i="21"/>
  <c r="P936" i="21"/>
  <c r="P937" i="21"/>
  <c r="P938" i="21"/>
  <c r="P939" i="21"/>
  <c r="P940" i="21"/>
  <c r="P941" i="21"/>
  <c r="P942" i="21"/>
  <c r="P943" i="21"/>
  <c r="P944" i="21"/>
  <c r="P945" i="21"/>
  <c r="P946" i="21"/>
  <c r="P947" i="21"/>
  <c r="P948" i="21"/>
  <c r="P949" i="21"/>
  <c r="P950" i="21"/>
  <c r="P951" i="21"/>
  <c r="P952" i="21"/>
  <c r="P953" i="21"/>
  <c r="P954" i="21"/>
  <c r="P955" i="21"/>
  <c r="P956" i="21"/>
  <c r="P957" i="21"/>
  <c r="P958" i="21"/>
  <c r="P959" i="21"/>
  <c r="P960" i="21"/>
  <c r="P961" i="21"/>
  <c r="P962" i="21"/>
  <c r="P963" i="21"/>
  <c r="P964" i="21"/>
  <c r="P965" i="21"/>
  <c r="P966" i="21"/>
  <c r="P967" i="21"/>
  <c r="P968" i="21"/>
  <c r="P969" i="21"/>
  <c r="P970" i="21"/>
  <c r="P971" i="21"/>
  <c r="P972" i="21"/>
  <c r="P973" i="21"/>
  <c r="P974" i="21"/>
  <c r="P975" i="21"/>
  <c r="P976" i="21"/>
  <c r="P977" i="21"/>
  <c r="P978" i="21"/>
  <c r="P979" i="21"/>
  <c r="P980" i="21"/>
  <c r="P981" i="21"/>
  <c r="P982" i="21"/>
  <c r="P983" i="21"/>
  <c r="P984" i="21"/>
  <c r="P985" i="21"/>
  <c r="P986" i="21"/>
  <c r="P987" i="21"/>
  <c r="P988" i="21"/>
  <c r="P989" i="21"/>
  <c r="P990" i="21"/>
  <c r="P991" i="21"/>
  <c r="P992" i="21"/>
  <c r="P993" i="21"/>
  <c r="P994" i="21"/>
  <c r="P995" i="21"/>
  <c r="P996" i="21"/>
  <c r="P997" i="21"/>
  <c r="P998" i="21"/>
  <c r="P999" i="21"/>
  <c r="P1000" i="21"/>
  <c r="P1001" i="21"/>
  <c r="P1002" i="21"/>
  <c r="P1003" i="21"/>
  <c r="P1004" i="21"/>
  <c r="P1005" i="21"/>
  <c r="P1006" i="21"/>
  <c r="P1007" i="21"/>
  <c r="P1008" i="21"/>
  <c r="P1009" i="21"/>
  <c r="P1010" i="21"/>
  <c r="Y24" i="21"/>
  <c r="N11" i="21"/>
  <c r="N12" i="21"/>
  <c r="C7" i="21"/>
  <c r="N7" i="21" s="1"/>
  <c r="D7" i="21"/>
  <c r="E7" i="21"/>
  <c r="F7" i="21"/>
  <c r="G7" i="21"/>
  <c r="H7" i="21"/>
  <c r="I7" i="21"/>
  <c r="J7" i="21"/>
  <c r="K7" i="21"/>
  <c r="L7" i="21"/>
  <c r="C35" i="10"/>
  <c r="K19" i="9"/>
  <c r="J19" i="9"/>
  <c r="I19" i="9"/>
  <c r="K18" i="9"/>
  <c r="J18" i="9"/>
  <c r="I18" i="9"/>
  <c r="K17" i="9"/>
  <c r="J17" i="9"/>
  <c r="I17" i="9"/>
  <c r="H19" i="9"/>
  <c r="H18" i="9"/>
  <c r="H17" i="9"/>
  <c r="N2" i="9"/>
  <c r="O4" i="9" s="1"/>
  <c r="N3" i="9"/>
  <c r="A6" i="8"/>
  <c r="A8" i="8" s="1"/>
  <c r="C6" i="7"/>
  <c r="C7" i="7"/>
  <c r="C2" i="7" s="1"/>
  <c r="C8" i="7"/>
  <c r="C9" i="7"/>
  <c r="C10" i="7"/>
  <c r="C11" i="7"/>
  <c r="C12" i="7"/>
  <c r="C13" i="7"/>
  <c r="C14" i="7"/>
  <c r="C15" i="7"/>
  <c r="C16" i="7"/>
  <c r="C17" i="7"/>
  <c r="C18" i="7"/>
  <c r="C19" i="7"/>
  <c r="C20" i="7"/>
  <c r="C21" i="7"/>
  <c r="C22" i="7"/>
  <c r="C23" i="7"/>
  <c r="C40" i="6"/>
  <c r="B40" i="6"/>
  <c r="F20" i="6"/>
  <c r="C27" i="6" s="1"/>
  <c r="B27" i="6"/>
  <c r="E4" i="6"/>
  <c r="E5" i="6"/>
  <c r="E6" i="6"/>
  <c r="E7" i="6"/>
  <c r="E8" i="6"/>
  <c r="E9" i="6"/>
  <c r="E10" i="6"/>
  <c r="E11" i="6"/>
  <c r="E12" i="6"/>
  <c r="E13" i="6"/>
  <c r="E14" i="6"/>
  <c r="E15" i="6"/>
  <c r="E16" i="6"/>
  <c r="E17" i="6"/>
  <c r="E18" i="6"/>
  <c r="E19" i="6"/>
  <c r="E20" i="6"/>
  <c r="F4" i="6"/>
  <c r="F5" i="6"/>
  <c r="F6" i="6"/>
  <c r="F7" i="6"/>
  <c r="F8" i="6"/>
  <c r="F9" i="6"/>
  <c r="F10" i="6"/>
  <c r="F11" i="6"/>
  <c r="F12" i="6"/>
  <c r="F13" i="6"/>
  <c r="F14" i="6"/>
  <c r="F15" i="6"/>
  <c r="F16" i="6"/>
  <c r="F17" i="6"/>
  <c r="F18" i="6"/>
  <c r="F19" i="6"/>
  <c r="C40" i="5"/>
  <c r="B40" i="5"/>
  <c r="F4" i="5"/>
  <c r="F5" i="5"/>
  <c r="F6" i="5"/>
  <c r="F7" i="5"/>
  <c r="F8" i="5"/>
  <c r="F9" i="5"/>
  <c r="F10" i="5"/>
  <c r="F11" i="5"/>
  <c r="F12" i="5"/>
  <c r="F13" i="5"/>
  <c r="F14" i="5"/>
  <c r="F15" i="5"/>
  <c r="F16" i="5"/>
  <c r="F17" i="5"/>
  <c r="F18" i="5"/>
  <c r="F19" i="5"/>
  <c r="F20" i="5"/>
  <c r="B27" i="5"/>
  <c r="E4" i="5"/>
  <c r="E5" i="5"/>
  <c r="E6" i="5"/>
  <c r="E7" i="5"/>
  <c r="E8" i="5"/>
  <c r="E9" i="5"/>
  <c r="E10" i="5"/>
  <c r="E11" i="5"/>
  <c r="E12" i="5"/>
  <c r="E13" i="5"/>
  <c r="E14" i="5"/>
  <c r="E15" i="5"/>
  <c r="E16" i="5"/>
  <c r="E17" i="5"/>
  <c r="E18" i="5"/>
  <c r="E19" i="5"/>
  <c r="E20" i="5"/>
  <c r="C40" i="4"/>
  <c r="B40" i="4"/>
  <c r="B27" i="4"/>
  <c r="E4" i="4"/>
  <c r="E22" i="4" s="1"/>
  <c r="E5" i="4"/>
  <c r="E6" i="4"/>
  <c r="E7" i="4"/>
  <c r="E8" i="4"/>
  <c r="E9" i="4"/>
  <c r="E10" i="4"/>
  <c r="E11" i="4"/>
  <c r="E12" i="4"/>
  <c r="E13" i="4"/>
  <c r="E14" i="4"/>
  <c r="E15" i="4"/>
  <c r="E16" i="4"/>
  <c r="E17" i="4"/>
  <c r="E18" i="4"/>
  <c r="E19" i="4"/>
  <c r="E20" i="4"/>
  <c r="J26" i="3"/>
  <c r="K26" i="3"/>
  <c r="L26" i="3"/>
  <c r="M26" i="3"/>
  <c r="N26" i="3"/>
  <c r="O26" i="3"/>
  <c r="J25" i="3"/>
  <c r="K25" i="3"/>
  <c r="L25" i="3"/>
  <c r="M25" i="3"/>
  <c r="N25" i="3"/>
  <c r="O25" i="3"/>
  <c r="J24" i="3"/>
  <c r="K24" i="3"/>
  <c r="L24" i="3"/>
  <c r="M24" i="3"/>
  <c r="N24" i="3"/>
  <c r="O24" i="3"/>
  <c r="J23" i="3"/>
  <c r="K23" i="3"/>
  <c r="L23" i="3"/>
  <c r="M23" i="3"/>
  <c r="N23" i="3"/>
  <c r="O23" i="3"/>
  <c r="J22" i="3"/>
  <c r="K22" i="3"/>
  <c r="L22" i="3"/>
  <c r="M22" i="3"/>
  <c r="N22" i="3"/>
  <c r="O22" i="3"/>
  <c r="J21" i="3"/>
  <c r="K21" i="3"/>
  <c r="L21" i="3"/>
  <c r="M21" i="3"/>
  <c r="N21" i="3"/>
  <c r="O21" i="3"/>
  <c r="J20" i="3"/>
  <c r="K20" i="3"/>
  <c r="L20" i="3"/>
  <c r="M20" i="3"/>
  <c r="N20" i="3"/>
  <c r="O20" i="3"/>
  <c r="C13" i="3"/>
  <c r="J19" i="3"/>
  <c r="K19" i="3"/>
  <c r="L19" i="3"/>
  <c r="M19" i="3"/>
  <c r="N19" i="3"/>
  <c r="O19" i="3"/>
  <c r="J18" i="3"/>
  <c r="K18" i="3"/>
  <c r="L18" i="3"/>
  <c r="M18" i="3"/>
  <c r="N18" i="3"/>
  <c r="O18" i="3"/>
  <c r="C11" i="20"/>
  <c r="D3985" i="20" s="1"/>
  <c r="E3985" i="20" s="1"/>
  <c r="F3985" i="20" s="1"/>
  <c r="D4014" i="20"/>
  <c r="E4014" i="20" s="1"/>
  <c r="F4014" i="20" s="1"/>
  <c r="D4013" i="20"/>
  <c r="E4013" i="20" s="1"/>
  <c r="F4013" i="20" s="1"/>
  <c r="D4012" i="20"/>
  <c r="E4012" i="20" s="1"/>
  <c r="F4012" i="20" s="1"/>
  <c r="D4011" i="20"/>
  <c r="E4011" i="20" s="1"/>
  <c r="F4011" i="20" s="1"/>
  <c r="D4009" i="20"/>
  <c r="E4009" i="20" s="1"/>
  <c r="F4009" i="20" s="1"/>
  <c r="D4008" i="20"/>
  <c r="E4008" i="20" s="1"/>
  <c r="F4008" i="20" s="1"/>
  <c r="D4007" i="20"/>
  <c r="E4007" i="20" s="1"/>
  <c r="F4007" i="20" s="1"/>
  <c r="D4006" i="20"/>
  <c r="E4006" i="20" s="1"/>
  <c r="F4006" i="20" s="1"/>
  <c r="D4005" i="20"/>
  <c r="E4005" i="20" s="1"/>
  <c r="F4005" i="20" s="1"/>
  <c r="D4004" i="20"/>
  <c r="E4004" i="20" s="1"/>
  <c r="F4004" i="20" s="1"/>
  <c r="D4003" i="20"/>
  <c r="E4003" i="20"/>
  <c r="F4003" i="20" s="1"/>
  <c r="D4002" i="20"/>
  <c r="E4002" i="20" s="1"/>
  <c r="F4002" i="20" s="1"/>
  <c r="D4001" i="20"/>
  <c r="E4001" i="20" s="1"/>
  <c r="F4001" i="20" s="1"/>
  <c r="D4000" i="20"/>
  <c r="E4000" i="20" s="1"/>
  <c r="F4000" i="20" s="1"/>
  <c r="D3999" i="20"/>
  <c r="E3999" i="20"/>
  <c r="F3999" i="20" s="1"/>
  <c r="D3998" i="20"/>
  <c r="E3998" i="20" s="1"/>
  <c r="F3998" i="20" s="1"/>
  <c r="D3997" i="20"/>
  <c r="E3997" i="20" s="1"/>
  <c r="F3997" i="20" s="1"/>
  <c r="D3996" i="20"/>
  <c r="E3996" i="20" s="1"/>
  <c r="F3996" i="20" s="1"/>
  <c r="D3995" i="20"/>
  <c r="E3995" i="20"/>
  <c r="F3995" i="20" s="1"/>
  <c r="D3994" i="20"/>
  <c r="E3994" i="20" s="1"/>
  <c r="F3994" i="20" s="1"/>
  <c r="D3993" i="20"/>
  <c r="E3993" i="20" s="1"/>
  <c r="F3993" i="20" s="1"/>
  <c r="D3992" i="20"/>
  <c r="E3992" i="20" s="1"/>
  <c r="F3992" i="20" s="1"/>
  <c r="D3991" i="20"/>
  <c r="E3991" i="20" s="1"/>
  <c r="F3991" i="20" s="1"/>
  <c r="D3989" i="20"/>
  <c r="E3989" i="20" s="1"/>
  <c r="F3989" i="20" s="1"/>
  <c r="D3988" i="20"/>
  <c r="E3988" i="20" s="1"/>
  <c r="F3988" i="20" s="1"/>
  <c r="D3986" i="20"/>
  <c r="E3986" i="20"/>
  <c r="F3986" i="20" s="1"/>
  <c r="D3984" i="20"/>
  <c r="E3984" i="20"/>
  <c r="F3984" i="20" s="1"/>
  <c r="D3981" i="20"/>
  <c r="E3981" i="20" s="1"/>
  <c r="F3981" i="20" s="1"/>
  <c r="D3980" i="20"/>
  <c r="E3980" i="20" s="1"/>
  <c r="F3980" i="20" s="1"/>
  <c r="D3976" i="20"/>
  <c r="E3976" i="20"/>
  <c r="F3976" i="20" s="1"/>
  <c r="D3975" i="20"/>
  <c r="E3975" i="20" s="1"/>
  <c r="F3975" i="20" s="1"/>
  <c r="D3974" i="20"/>
  <c r="E3974" i="20"/>
  <c r="F3974" i="20" s="1"/>
  <c r="D3973" i="20"/>
  <c r="E3973" i="20" s="1"/>
  <c r="F3973" i="20" s="1"/>
  <c r="D3972" i="20"/>
  <c r="E3972" i="20" s="1"/>
  <c r="F3972" i="20" s="1"/>
  <c r="D3969" i="20"/>
  <c r="E3969" i="20" s="1"/>
  <c r="F3969" i="20" s="1"/>
  <c r="D3965" i="20"/>
  <c r="E3965" i="20" s="1"/>
  <c r="F3965" i="20" s="1"/>
  <c r="D3964" i="20"/>
  <c r="E3964" i="20" s="1"/>
  <c r="F3964" i="20" s="1"/>
  <c r="D3963" i="20"/>
  <c r="E3963" i="20"/>
  <c r="F3963" i="20" s="1"/>
  <c r="D3960" i="20"/>
  <c r="E3960" i="20" s="1"/>
  <c r="F3960" i="20" s="1"/>
  <c r="D3959" i="20"/>
  <c r="E3959" i="20"/>
  <c r="F3959" i="20" s="1"/>
  <c r="D3957" i="20"/>
  <c r="E3957" i="20" s="1"/>
  <c r="F3957" i="20" s="1"/>
  <c r="D3955" i="20"/>
  <c r="E3955" i="20"/>
  <c r="F3955" i="20" s="1"/>
  <c r="D3954" i="20"/>
  <c r="E3954" i="20" s="1"/>
  <c r="F3954" i="20" s="1"/>
  <c r="D3953" i="20"/>
  <c r="E3953" i="20" s="1"/>
  <c r="F3953" i="20" s="1"/>
  <c r="D3952" i="20"/>
  <c r="E3952" i="20" s="1"/>
  <c r="F3952" i="20" s="1"/>
  <c r="D3951" i="20"/>
  <c r="E3951" i="20"/>
  <c r="F3951" i="20"/>
  <c r="D3950" i="20"/>
  <c r="E3950" i="20" s="1"/>
  <c r="F3950" i="20" s="1"/>
  <c r="D3949" i="20"/>
  <c r="E3949" i="20" s="1"/>
  <c r="F3949" i="20" s="1"/>
  <c r="D3948" i="20"/>
  <c r="E3948" i="20" s="1"/>
  <c r="F3948" i="20" s="1"/>
  <c r="D3947" i="20"/>
  <c r="E3947" i="20"/>
  <c r="F3947" i="20"/>
  <c r="D3946" i="20"/>
  <c r="E3946" i="20" s="1"/>
  <c r="F3946" i="20" s="1"/>
  <c r="D3945" i="20"/>
  <c r="E3945" i="20" s="1"/>
  <c r="F3945" i="20" s="1"/>
  <c r="D3944" i="20"/>
  <c r="E3944" i="20" s="1"/>
  <c r="F3944" i="20" s="1"/>
  <c r="D3940" i="20"/>
  <c r="E3940" i="20" s="1"/>
  <c r="F3940" i="20" s="1"/>
  <c r="D3938" i="20"/>
  <c r="E3938" i="20"/>
  <c r="F3938" i="20"/>
  <c r="D3936" i="20"/>
  <c r="E3936" i="20" s="1"/>
  <c r="F3936" i="20" s="1"/>
  <c r="D3933" i="20"/>
  <c r="E3933" i="20" s="1"/>
  <c r="F3933" i="20" s="1"/>
  <c r="D3932" i="20"/>
  <c r="E3932" i="20" s="1"/>
  <c r="F3932" i="20" s="1"/>
  <c r="D3931" i="20"/>
  <c r="E3931" i="20" s="1"/>
  <c r="F3931" i="20" s="1"/>
  <c r="D3929" i="20"/>
  <c r="E3929" i="20" s="1"/>
  <c r="F3929" i="20" s="1"/>
  <c r="D3928" i="20"/>
  <c r="E3928" i="20" s="1"/>
  <c r="F3928" i="20" s="1"/>
  <c r="D3927" i="20"/>
  <c r="E3927" i="20" s="1"/>
  <c r="F3927" i="20" s="1"/>
  <c r="D3925" i="20"/>
  <c r="E3925" i="20" s="1"/>
  <c r="F3925" i="20" s="1"/>
  <c r="D3924" i="20"/>
  <c r="E3924" i="20" s="1"/>
  <c r="F3924" i="20" s="1"/>
  <c r="D3923" i="20"/>
  <c r="E3923" i="20"/>
  <c r="F3923" i="20"/>
  <c r="D3921" i="20"/>
  <c r="E3921" i="20" s="1"/>
  <c r="F3921" i="20" s="1"/>
  <c r="D3920" i="20"/>
  <c r="E3920" i="20"/>
  <c r="F3920" i="20" s="1"/>
  <c r="D3919" i="20"/>
  <c r="E3919" i="20" s="1"/>
  <c r="F3919" i="20" s="1"/>
  <c r="D3917" i="20"/>
  <c r="E3917" i="20" s="1"/>
  <c r="F3917" i="20" s="1"/>
  <c r="D3916" i="20"/>
  <c r="E3916" i="20" s="1"/>
  <c r="F3916" i="20" s="1"/>
  <c r="D3912" i="20"/>
  <c r="E3912" i="20" s="1"/>
  <c r="F3912" i="20" s="1"/>
  <c r="D3911" i="20"/>
  <c r="E3911" i="20"/>
  <c r="F3911" i="20"/>
  <c r="D3909" i="20"/>
  <c r="E3909" i="20" s="1"/>
  <c r="F3909" i="20" s="1"/>
  <c r="D3906" i="20"/>
  <c r="E3906" i="20"/>
  <c r="F3906" i="20"/>
  <c r="D3905" i="20"/>
  <c r="E3905" i="20" s="1"/>
  <c r="F3905" i="20" s="1"/>
  <c r="D3903" i="20"/>
  <c r="E3903" i="20"/>
  <c r="F3903" i="20" s="1"/>
  <c r="D3901" i="20"/>
  <c r="E3901" i="20" s="1"/>
  <c r="F3901" i="20" s="1"/>
  <c r="D3900" i="20"/>
  <c r="E3900" i="20" s="1"/>
  <c r="F3900" i="20" s="1"/>
  <c r="D3899" i="20"/>
  <c r="E3899" i="20"/>
  <c r="F3899" i="20" s="1"/>
  <c r="D3897" i="20"/>
  <c r="E3897" i="20" s="1"/>
  <c r="F3897" i="20" s="1"/>
  <c r="D3896" i="20"/>
  <c r="E3896" i="20" s="1"/>
  <c r="F3896" i="20" s="1"/>
  <c r="D3895" i="20"/>
  <c r="E3895" i="20"/>
  <c r="F3895" i="20"/>
  <c r="D3894" i="20"/>
  <c r="E3894" i="20" s="1"/>
  <c r="F3894" i="20" s="1"/>
  <c r="D3893" i="20"/>
  <c r="E3893" i="20" s="1"/>
  <c r="F3893" i="20" s="1"/>
  <c r="D3892" i="20"/>
  <c r="E3892" i="20" s="1"/>
  <c r="F3892" i="20" s="1"/>
  <c r="D3889" i="20"/>
  <c r="E3889" i="20" s="1"/>
  <c r="F3889" i="20" s="1"/>
  <c r="D3888" i="20"/>
  <c r="E3888" i="20" s="1"/>
  <c r="F3888" i="20" s="1"/>
  <c r="D3887" i="20"/>
  <c r="E3887" i="20"/>
  <c r="F3887" i="20" s="1"/>
  <c r="D3885" i="20"/>
  <c r="E3885" i="20" s="1"/>
  <c r="F3885" i="20" s="1"/>
  <c r="D3884" i="20"/>
  <c r="E3884" i="20"/>
  <c r="F3884" i="20" s="1"/>
  <c r="D3881" i="20"/>
  <c r="E3881" i="20" s="1"/>
  <c r="F3881" i="20" s="1"/>
  <c r="D3880" i="20"/>
  <c r="E3880" i="20" s="1"/>
  <c r="F3880" i="20" s="1"/>
  <c r="D3877" i="20"/>
  <c r="E3877" i="20" s="1"/>
  <c r="F3877" i="20" s="1"/>
  <c r="D3874" i="20"/>
  <c r="E3874" i="20" s="1"/>
  <c r="F3874" i="20" s="1"/>
  <c r="D3873" i="20"/>
  <c r="E3873" i="20" s="1"/>
  <c r="F3873" i="20" s="1"/>
  <c r="D3871" i="20"/>
  <c r="E3871" i="20" s="1"/>
  <c r="F3871" i="20" s="1"/>
  <c r="D3870" i="20"/>
  <c r="E3870" i="20"/>
  <c r="F3870" i="20" s="1"/>
  <c r="D3869" i="20"/>
  <c r="E3869" i="20" s="1"/>
  <c r="F3869" i="20" s="1"/>
  <c r="D3868" i="20"/>
  <c r="E3868" i="20" s="1"/>
  <c r="F3868" i="20" s="1"/>
  <c r="D3867" i="20"/>
  <c r="E3867" i="20" s="1"/>
  <c r="F3867" i="20" s="1"/>
  <c r="D3866" i="20"/>
  <c r="E3866" i="20"/>
  <c r="F3866" i="20" s="1"/>
  <c r="D3865" i="20"/>
  <c r="E3865" i="20" s="1"/>
  <c r="F3865" i="20" s="1"/>
  <c r="D3864" i="20"/>
  <c r="E3864" i="20" s="1"/>
  <c r="F3864" i="20" s="1"/>
  <c r="D3863" i="20"/>
  <c r="E3863" i="20" s="1"/>
  <c r="F3863" i="20" s="1"/>
  <c r="D3861" i="20"/>
  <c r="E3861" i="20" s="1"/>
  <c r="F3861" i="20" s="1"/>
  <c r="D3860" i="20"/>
  <c r="E3860" i="20" s="1"/>
  <c r="F3860" i="20" s="1"/>
  <c r="D3859" i="20"/>
  <c r="E3859" i="20"/>
  <c r="F3859" i="20"/>
  <c r="D3858" i="20"/>
  <c r="E3858" i="20" s="1"/>
  <c r="F3858" i="20" s="1"/>
  <c r="D3857" i="20"/>
  <c r="E3857" i="20" s="1"/>
  <c r="F3857" i="20" s="1"/>
  <c r="D3856" i="20"/>
  <c r="E3856" i="20" s="1"/>
  <c r="F3856" i="20" s="1"/>
  <c r="D3855" i="20"/>
  <c r="E3855" i="20"/>
  <c r="F3855" i="20" s="1"/>
  <c r="D3854" i="20"/>
  <c r="E3854" i="20" s="1"/>
  <c r="F3854" i="20" s="1"/>
  <c r="D3853" i="20"/>
  <c r="E3853" i="20" s="1"/>
  <c r="F3853" i="20" s="1"/>
  <c r="D3852" i="20"/>
  <c r="E3852" i="20" s="1"/>
  <c r="F3852" i="20" s="1"/>
  <c r="D3849" i="20"/>
  <c r="E3849" i="20" s="1"/>
  <c r="F3849" i="20" s="1"/>
  <c r="D3846" i="20"/>
  <c r="E3846" i="20" s="1"/>
  <c r="F3846" i="20" s="1"/>
  <c r="D3845" i="20"/>
  <c r="E3845" i="20" s="1"/>
  <c r="F3845" i="20" s="1"/>
  <c r="D3843" i="20"/>
  <c r="E3843" i="20" s="1"/>
  <c r="F3843" i="20" s="1"/>
  <c r="D3841" i="20"/>
  <c r="E3841" i="20" s="1"/>
  <c r="F3841" i="20" s="1"/>
  <c r="D3840" i="20"/>
  <c r="E3840" i="20" s="1"/>
  <c r="F3840" i="20" s="1"/>
  <c r="D3838" i="20"/>
  <c r="E3838" i="20" s="1"/>
  <c r="F3838" i="20" s="1"/>
  <c r="D3837" i="20"/>
  <c r="E3837" i="20" s="1"/>
  <c r="F3837" i="20" s="1"/>
  <c r="D3836" i="20"/>
  <c r="E3836" i="20" s="1"/>
  <c r="F3836" i="20" s="1"/>
  <c r="D3835" i="20"/>
  <c r="E3835" i="20" s="1"/>
  <c r="F3835" i="20" s="1"/>
  <c r="D3833" i="20"/>
  <c r="E3833" i="20" s="1"/>
  <c r="F3833" i="20" s="1"/>
  <c r="D3832" i="20"/>
  <c r="E3832" i="20" s="1"/>
  <c r="F3832" i="20" s="1"/>
  <c r="D3830" i="20"/>
  <c r="E3830" i="20" s="1"/>
  <c r="F3830" i="20" s="1"/>
  <c r="D3829" i="20"/>
  <c r="E3829" i="20" s="1"/>
  <c r="F3829" i="20" s="1"/>
  <c r="D3828" i="20"/>
  <c r="E3828" i="20" s="1"/>
  <c r="F3828" i="20" s="1"/>
  <c r="D3827" i="20"/>
  <c r="E3827" i="20"/>
  <c r="F3827" i="20" s="1"/>
  <c r="D3824" i="20"/>
  <c r="E3824" i="20" s="1"/>
  <c r="F3824" i="20" s="1"/>
  <c r="D3822" i="20"/>
  <c r="E3822" i="20" s="1"/>
  <c r="F3822" i="20" s="1"/>
  <c r="D3821" i="20"/>
  <c r="E3821" i="20" s="1"/>
  <c r="F3821" i="20" s="1"/>
  <c r="D3820" i="20"/>
  <c r="E3820" i="20" s="1"/>
  <c r="F3820" i="20" s="1"/>
  <c r="D3819" i="20"/>
  <c r="E3819" i="20"/>
  <c r="F3819" i="20" s="1"/>
  <c r="D3817" i="20"/>
  <c r="E3817" i="20" s="1"/>
  <c r="F3817" i="20" s="1"/>
  <c r="D3816" i="20"/>
  <c r="E3816" i="20"/>
  <c r="F3816" i="20" s="1"/>
  <c r="D3815" i="20"/>
  <c r="E3815" i="20" s="1"/>
  <c r="F3815" i="20" s="1"/>
  <c r="D3813" i="20"/>
  <c r="E3813" i="20" s="1"/>
  <c r="F3813" i="20" s="1"/>
  <c r="D3812" i="20"/>
  <c r="E3812" i="20" s="1"/>
  <c r="F3812" i="20" s="1"/>
  <c r="D3811" i="20"/>
  <c r="E3811" i="20" s="1"/>
  <c r="F3811" i="20" s="1"/>
  <c r="D3810" i="20"/>
  <c r="E3810" i="20"/>
  <c r="F3810" i="20" s="1"/>
  <c r="D3809" i="20"/>
  <c r="E3809" i="20" s="1"/>
  <c r="F3809" i="20" s="1"/>
  <c r="D3808" i="20"/>
  <c r="E3808" i="20"/>
  <c r="F3808" i="20" s="1"/>
  <c r="D3805" i="20"/>
  <c r="E3805" i="20" s="1"/>
  <c r="F3805" i="20" s="1"/>
  <c r="D3804" i="20"/>
  <c r="E3804" i="20"/>
  <c r="F3804" i="20" s="1"/>
  <c r="D3803" i="20"/>
  <c r="E3803" i="20" s="1"/>
  <c r="F3803" i="20" s="1"/>
  <c r="D3802" i="20"/>
  <c r="E3802" i="20" s="1"/>
  <c r="F3802" i="20" s="1"/>
  <c r="D3801" i="20"/>
  <c r="E3801" i="20"/>
  <c r="F3801" i="20" s="1"/>
  <c r="D3800" i="20"/>
  <c r="E3800" i="20" s="1"/>
  <c r="F3800" i="20" s="1"/>
  <c r="D3799" i="20"/>
  <c r="E3799" i="20" s="1"/>
  <c r="F3799" i="20"/>
  <c r="D3798" i="20"/>
  <c r="E3798" i="20" s="1"/>
  <c r="F3798" i="20" s="1"/>
  <c r="D3797" i="20"/>
  <c r="E3797" i="20"/>
  <c r="F3797" i="20" s="1"/>
  <c r="D3796" i="20"/>
  <c r="E3796" i="20" s="1"/>
  <c r="F3796" i="20" s="1"/>
  <c r="D3795" i="20"/>
  <c r="E3795" i="20" s="1"/>
  <c r="F3795" i="20" s="1"/>
  <c r="D3794" i="20"/>
  <c r="E3794" i="20" s="1"/>
  <c r="F3794" i="20" s="1"/>
  <c r="D3793" i="20"/>
  <c r="E3793" i="20" s="1"/>
  <c r="F3793" i="20" s="1"/>
  <c r="D3792" i="20"/>
  <c r="E3792" i="20"/>
  <c r="F3792" i="20" s="1"/>
  <c r="D3791" i="20"/>
  <c r="E3791" i="20" s="1"/>
  <c r="F3791" i="20" s="1"/>
  <c r="D3790" i="20"/>
  <c r="E3790" i="20" s="1"/>
  <c r="F3790" i="20" s="1"/>
  <c r="D3789" i="20"/>
  <c r="E3789" i="20"/>
  <c r="F3789" i="20" s="1"/>
  <c r="D3788" i="20"/>
  <c r="E3788" i="20" s="1"/>
  <c r="F3788" i="20" s="1"/>
  <c r="D3787" i="20"/>
  <c r="E3787" i="20" s="1"/>
  <c r="F3787" i="20" s="1"/>
  <c r="D3786" i="20"/>
  <c r="E3786" i="20" s="1"/>
  <c r="F3786" i="20" s="1"/>
  <c r="D3785" i="20"/>
  <c r="E3785" i="20" s="1"/>
  <c r="F3785" i="20" s="1"/>
  <c r="D3784" i="20"/>
  <c r="E3784" i="20"/>
  <c r="F3784" i="20" s="1"/>
  <c r="D3783" i="20"/>
  <c r="E3783" i="20" s="1"/>
  <c r="F3783" i="20" s="1"/>
  <c r="D3782" i="20"/>
  <c r="E3782" i="20" s="1"/>
  <c r="F3782" i="20" s="1"/>
  <c r="D3781" i="20"/>
  <c r="E3781" i="20" s="1"/>
  <c r="F3781" i="20" s="1"/>
  <c r="D3780" i="20"/>
  <c r="E3780" i="20"/>
  <c r="F3780" i="20" s="1"/>
  <c r="D3779" i="20"/>
  <c r="E3779" i="20" s="1"/>
  <c r="F3779" i="20" s="1"/>
  <c r="D3778" i="20"/>
  <c r="E3778" i="20" s="1"/>
  <c r="F3778" i="20" s="1"/>
  <c r="D3777" i="20"/>
  <c r="E3777" i="20"/>
  <c r="F3777" i="20" s="1"/>
  <c r="D3776" i="20"/>
  <c r="E3776" i="20" s="1"/>
  <c r="F3776" i="20" s="1"/>
  <c r="D3775" i="20"/>
  <c r="E3775" i="20" s="1"/>
  <c r="F3775" i="20"/>
  <c r="D3774" i="20"/>
  <c r="E3774" i="20" s="1"/>
  <c r="F3774" i="20" s="1"/>
  <c r="D3773" i="20"/>
  <c r="E3773" i="20" s="1"/>
  <c r="F3773" i="20" s="1"/>
  <c r="D3772" i="20"/>
  <c r="E3772" i="20"/>
  <c r="F3772" i="20" s="1"/>
  <c r="D3771" i="20"/>
  <c r="E3771" i="20" s="1"/>
  <c r="F3771" i="20" s="1"/>
  <c r="D3770" i="20"/>
  <c r="E3770" i="20" s="1"/>
  <c r="F3770" i="20" s="1"/>
  <c r="D3769" i="20"/>
  <c r="E3769" i="20"/>
  <c r="F3769" i="20" s="1"/>
  <c r="D3768" i="20"/>
  <c r="E3768" i="20" s="1"/>
  <c r="F3768" i="20" s="1"/>
  <c r="D3767" i="20"/>
  <c r="E3767" i="20" s="1"/>
  <c r="F3767" i="20"/>
  <c r="D3766" i="20"/>
  <c r="E3766" i="20" s="1"/>
  <c r="F3766" i="20" s="1"/>
  <c r="D3765" i="20"/>
  <c r="E3765" i="20"/>
  <c r="F3765" i="20" s="1"/>
  <c r="D3764" i="20"/>
  <c r="E3764" i="20" s="1"/>
  <c r="F3764" i="20" s="1"/>
  <c r="D3763" i="20"/>
  <c r="E3763" i="20" s="1"/>
  <c r="F3763" i="20" s="1"/>
  <c r="D3762" i="20"/>
  <c r="E3762" i="20" s="1"/>
  <c r="F3762" i="20" s="1"/>
  <c r="D3761" i="20"/>
  <c r="E3761" i="20" s="1"/>
  <c r="F3761" i="20" s="1"/>
  <c r="D3760" i="20"/>
  <c r="E3760" i="20"/>
  <c r="F3760" i="20" s="1"/>
  <c r="D3759" i="20"/>
  <c r="E3759" i="20" s="1"/>
  <c r="F3759" i="20" s="1"/>
  <c r="D3758" i="20"/>
  <c r="E3758" i="20" s="1"/>
  <c r="F3758" i="20" s="1"/>
  <c r="D3757" i="20"/>
  <c r="E3757" i="20"/>
  <c r="F3757" i="20" s="1"/>
  <c r="D3756" i="20"/>
  <c r="E3756" i="20" s="1"/>
  <c r="F3756" i="20" s="1"/>
  <c r="D3755" i="20"/>
  <c r="E3755" i="20" s="1"/>
  <c r="F3755" i="20" s="1"/>
  <c r="D3754" i="20"/>
  <c r="E3754" i="20" s="1"/>
  <c r="F3754" i="20" s="1"/>
  <c r="D3753" i="20"/>
  <c r="E3753" i="20" s="1"/>
  <c r="F3753" i="20" s="1"/>
  <c r="D3752" i="20"/>
  <c r="E3752" i="20"/>
  <c r="F3752" i="20" s="1"/>
  <c r="D3751" i="20"/>
  <c r="E3751" i="20" s="1"/>
  <c r="F3751" i="20" s="1"/>
  <c r="D3750" i="20"/>
  <c r="E3750" i="20" s="1"/>
  <c r="F3750" i="20" s="1"/>
  <c r="D3749" i="20"/>
  <c r="E3749" i="20" s="1"/>
  <c r="F3749" i="20" s="1"/>
  <c r="D3748" i="20"/>
  <c r="E3748" i="20"/>
  <c r="F3748" i="20" s="1"/>
  <c r="D3747" i="20"/>
  <c r="E3747" i="20" s="1"/>
  <c r="F3747" i="20" s="1"/>
  <c r="D3746" i="20"/>
  <c r="E3746" i="20" s="1"/>
  <c r="F3746" i="20" s="1"/>
  <c r="D3745" i="20"/>
  <c r="E3745" i="20"/>
  <c r="F3745" i="20" s="1"/>
  <c r="D3744" i="20"/>
  <c r="E3744" i="20" s="1"/>
  <c r="F3744" i="20" s="1"/>
  <c r="D3743" i="20"/>
  <c r="E3743" i="20" s="1"/>
  <c r="F3743" i="20"/>
  <c r="D3742" i="20"/>
  <c r="E3742" i="20" s="1"/>
  <c r="F3742" i="20" s="1"/>
  <c r="D3741" i="20"/>
  <c r="E3741" i="20" s="1"/>
  <c r="F3741" i="20" s="1"/>
  <c r="D3740" i="20"/>
  <c r="E3740" i="20"/>
  <c r="F3740" i="20" s="1"/>
  <c r="D3739" i="20"/>
  <c r="E3739" i="20" s="1"/>
  <c r="F3739" i="20" s="1"/>
  <c r="D3738" i="20"/>
  <c r="E3738" i="20" s="1"/>
  <c r="F3738" i="20" s="1"/>
  <c r="D3737" i="20"/>
  <c r="E3737" i="20"/>
  <c r="F3737" i="20" s="1"/>
  <c r="D3736" i="20"/>
  <c r="E3736" i="20" s="1"/>
  <c r="F3736" i="20" s="1"/>
  <c r="D3735" i="20"/>
  <c r="E3735" i="20" s="1"/>
  <c r="F3735" i="20"/>
  <c r="D3734" i="20"/>
  <c r="E3734" i="20" s="1"/>
  <c r="F3734" i="20" s="1"/>
  <c r="D3733" i="20"/>
  <c r="E3733" i="20"/>
  <c r="F3733" i="20" s="1"/>
  <c r="D3732" i="20"/>
  <c r="E3732" i="20" s="1"/>
  <c r="F3732" i="20" s="1"/>
  <c r="D3731" i="20"/>
  <c r="E3731" i="20" s="1"/>
  <c r="F3731" i="20" s="1"/>
  <c r="D3730" i="20"/>
  <c r="E3730" i="20" s="1"/>
  <c r="F3730" i="20" s="1"/>
  <c r="D3729" i="20"/>
  <c r="E3729" i="20" s="1"/>
  <c r="F3729" i="20" s="1"/>
  <c r="D3728" i="20"/>
  <c r="E3728" i="20"/>
  <c r="F3728" i="20" s="1"/>
  <c r="D3727" i="20"/>
  <c r="E3727" i="20" s="1"/>
  <c r="F3727" i="20" s="1"/>
  <c r="D3726" i="20"/>
  <c r="E3726" i="20" s="1"/>
  <c r="F3726" i="20" s="1"/>
  <c r="D3725" i="20"/>
  <c r="E3725" i="20"/>
  <c r="F3725" i="20" s="1"/>
  <c r="D3724" i="20"/>
  <c r="E3724" i="20" s="1"/>
  <c r="F3724" i="20" s="1"/>
  <c r="D3723" i="20"/>
  <c r="E3723" i="20" s="1"/>
  <c r="F3723" i="20" s="1"/>
  <c r="D3722" i="20"/>
  <c r="E3722" i="20" s="1"/>
  <c r="F3722" i="20" s="1"/>
  <c r="D3721" i="20"/>
  <c r="E3721" i="20" s="1"/>
  <c r="F3721" i="20" s="1"/>
  <c r="D3720" i="20"/>
  <c r="E3720" i="20"/>
  <c r="F3720" i="20" s="1"/>
  <c r="D3719" i="20"/>
  <c r="E3719" i="20" s="1"/>
  <c r="F3719" i="20" s="1"/>
  <c r="D3718" i="20"/>
  <c r="E3718" i="20" s="1"/>
  <c r="F3718" i="20" s="1"/>
  <c r="D3717" i="20"/>
  <c r="E3717" i="20" s="1"/>
  <c r="F3717" i="20" s="1"/>
  <c r="D3716" i="20"/>
  <c r="E3716" i="20"/>
  <c r="F3716" i="20" s="1"/>
  <c r="D3715" i="20"/>
  <c r="E3715" i="20" s="1"/>
  <c r="F3715" i="20" s="1"/>
  <c r="D3714" i="20"/>
  <c r="E3714" i="20" s="1"/>
  <c r="F3714" i="20" s="1"/>
  <c r="D3713" i="20"/>
  <c r="E3713" i="20"/>
  <c r="F3713" i="20" s="1"/>
  <c r="D3712" i="20"/>
  <c r="E3712" i="20" s="1"/>
  <c r="F3712" i="20" s="1"/>
  <c r="D3711" i="20"/>
  <c r="E3711" i="20" s="1"/>
  <c r="F3711" i="20"/>
  <c r="D3710" i="20"/>
  <c r="E3710" i="20" s="1"/>
  <c r="F3710" i="20" s="1"/>
  <c r="D3709" i="20"/>
  <c r="E3709" i="20" s="1"/>
  <c r="F3709" i="20" s="1"/>
  <c r="D3708" i="20"/>
  <c r="E3708" i="20"/>
  <c r="F3708" i="20" s="1"/>
  <c r="D3707" i="20"/>
  <c r="E3707" i="20" s="1"/>
  <c r="F3707" i="20" s="1"/>
  <c r="D3706" i="20"/>
  <c r="E3706" i="20" s="1"/>
  <c r="F3706" i="20" s="1"/>
  <c r="D3705" i="20"/>
  <c r="E3705" i="20"/>
  <c r="F3705" i="20" s="1"/>
  <c r="D3704" i="20"/>
  <c r="E3704" i="20" s="1"/>
  <c r="F3704" i="20" s="1"/>
  <c r="D3703" i="20"/>
  <c r="E3703" i="20" s="1"/>
  <c r="F3703" i="20"/>
  <c r="D3702" i="20"/>
  <c r="E3702" i="20" s="1"/>
  <c r="F3702" i="20" s="1"/>
  <c r="D3701" i="20"/>
  <c r="E3701" i="20"/>
  <c r="F3701" i="20" s="1"/>
  <c r="D3700" i="20"/>
  <c r="E3700" i="20" s="1"/>
  <c r="F3700" i="20" s="1"/>
  <c r="D3699" i="20"/>
  <c r="E3699" i="20" s="1"/>
  <c r="F3699" i="20" s="1"/>
  <c r="D3698" i="20"/>
  <c r="E3698" i="20" s="1"/>
  <c r="F3698" i="20" s="1"/>
  <c r="D3697" i="20"/>
  <c r="E3697" i="20" s="1"/>
  <c r="F3697" i="20" s="1"/>
  <c r="D3696" i="20"/>
  <c r="E3696" i="20"/>
  <c r="F3696" i="20" s="1"/>
  <c r="D3695" i="20"/>
  <c r="E3695" i="20" s="1"/>
  <c r="F3695" i="20" s="1"/>
  <c r="D3694" i="20"/>
  <c r="E3694" i="20" s="1"/>
  <c r="F3694" i="20" s="1"/>
  <c r="D3693" i="20"/>
  <c r="E3693" i="20"/>
  <c r="F3693" i="20" s="1"/>
  <c r="D3692" i="20"/>
  <c r="E3692" i="20" s="1"/>
  <c r="F3692" i="20" s="1"/>
  <c r="D3691" i="20"/>
  <c r="E3691" i="20" s="1"/>
  <c r="F3691" i="20" s="1"/>
  <c r="D3690" i="20"/>
  <c r="E3690" i="20" s="1"/>
  <c r="F3690" i="20" s="1"/>
  <c r="D3689" i="20"/>
  <c r="E3689" i="20" s="1"/>
  <c r="F3689" i="20" s="1"/>
  <c r="D3688" i="20"/>
  <c r="E3688" i="20"/>
  <c r="F3688" i="20" s="1"/>
  <c r="D3687" i="20"/>
  <c r="E3687" i="20" s="1"/>
  <c r="F3687" i="20" s="1"/>
  <c r="D3686" i="20"/>
  <c r="E3686" i="20" s="1"/>
  <c r="F3686" i="20" s="1"/>
  <c r="D3685" i="20"/>
  <c r="E3685" i="20" s="1"/>
  <c r="F3685" i="20" s="1"/>
  <c r="D3684" i="20"/>
  <c r="E3684" i="20" s="1"/>
  <c r="F3684" i="20" s="1"/>
  <c r="D3683" i="20"/>
  <c r="E3683" i="20" s="1"/>
  <c r="F3683" i="20" s="1"/>
  <c r="D3682" i="20"/>
  <c r="E3682" i="20" s="1"/>
  <c r="F3682" i="20" s="1"/>
  <c r="D3681" i="20"/>
  <c r="E3681" i="20" s="1"/>
  <c r="F3681" i="20" s="1"/>
  <c r="D3680" i="20"/>
  <c r="E3680" i="20"/>
  <c r="F3680" i="20" s="1"/>
  <c r="D3679" i="20"/>
  <c r="E3679" i="20" s="1"/>
  <c r="F3679" i="20" s="1"/>
  <c r="D3678" i="20"/>
  <c r="E3678" i="20" s="1"/>
  <c r="F3678" i="20" s="1"/>
  <c r="D3677" i="20"/>
  <c r="E3677" i="20"/>
  <c r="F3677" i="20" s="1"/>
  <c r="D3676" i="20"/>
  <c r="E3676" i="20" s="1"/>
  <c r="F3676" i="20" s="1"/>
  <c r="D3675" i="20"/>
  <c r="E3675" i="20" s="1"/>
  <c r="F3675" i="20" s="1"/>
  <c r="D3674" i="20"/>
  <c r="E3674" i="20" s="1"/>
  <c r="F3674" i="20" s="1"/>
  <c r="D3673" i="20"/>
  <c r="E3673" i="20" s="1"/>
  <c r="F3673" i="20"/>
  <c r="D3672" i="20"/>
  <c r="E3672" i="20" s="1"/>
  <c r="F3672" i="20" s="1"/>
  <c r="D3671" i="20"/>
  <c r="E3671" i="20" s="1"/>
  <c r="F3671" i="20"/>
  <c r="D3670" i="20"/>
  <c r="E3670" i="20" s="1"/>
  <c r="F3670" i="20" s="1"/>
  <c r="D3669" i="20"/>
  <c r="E3669" i="20" s="1"/>
  <c r="F3669" i="20" s="1"/>
  <c r="D3668" i="20"/>
  <c r="E3668" i="20"/>
  <c r="F3668" i="20"/>
  <c r="D3667" i="20"/>
  <c r="E3667" i="20" s="1"/>
  <c r="F3667" i="20" s="1"/>
  <c r="D3666" i="20"/>
  <c r="E3666" i="20" s="1"/>
  <c r="F3666" i="20" s="1"/>
  <c r="D3665" i="20"/>
  <c r="E3665" i="20" s="1"/>
  <c r="F3665" i="20" s="1"/>
  <c r="D3664" i="20"/>
  <c r="E3664" i="20" s="1"/>
  <c r="F3664" i="20" s="1"/>
  <c r="D3663" i="20"/>
  <c r="E3663" i="20" s="1"/>
  <c r="F3663" i="20" s="1"/>
  <c r="D3662" i="20"/>
  <c r="E3662" i="20" s="1"/>
  <c r="F3662" i="20" s="1"/>
  <c r="D3661" i="20"/>
  <c r="E3661" i="20" s="1"/>
  <c r="F3661" i="20" s="1"/>
  <c r="D3660" i="20"/>
  <c r="E3660" i="20"/>
  <c r="F3660" i="20" s="1"/>
  <c r="D3659" i="20"/>
  <c r="E3659" i="20" s="1"/>
  <c r="F3659" i="20" s="1"/>
  <c r="D3658" i="20"/>
  <c r="E3658" i="20" s="1"/>
  <c r="F3658" i="20" s="1"/>
  <c r="D3657" i="20"/>
  <c r="E3657" i="20" s="1"/>
  <c r="F3657" i="20"/>
  <c r="D3656" i="20"/>
  <c r="E3656" i="20" s="1"/>
  <c r="F3656" i="20" s="1"/>
  <c r="D3655" i="20"/>
  <c r="E3655" i="20" s="1"/>
  <c r="F3655" i="20"/>
  <c r="D3654" i="20"/>
  <c r="E3654" i="20" s="1"/>
  <c r="F3654" i="20" s="1"/>
  <c r="D3653" i="20"/>
  <c r="E3653" i="20" s="1"/>
  <c r="F3653" i="20" s="1"/>
  <c r="D3652" i="20"/>
  <c r="E3652" i="20"/>
  <c r="F3652" i="20" s="1"/>
  <c r="D3651" i="20"/>
  <c r="E3651" i="20" s="1"/>
  <c r="F3651" i="20" s="1"/>
  <c r="D3650" i="20"/>
  <c r="E3650" i="20" s="1"/>
  <c r="F3650" i="20" s="1"/>
  <c r="D3649" i="20"/>
  <c r="E3649" i="20" s="1"/>
  <c r="F3649" i="20" s="1"/>
  <c r="D3648" i="20"/>
  <c r="E3648" i="20" s="1"/>
  <c r="F3648" i="20" s="1"/>
  <c r="D3647" i="20"/>
  <c r="E3647" i="20" s="1"/>
  <c r="F3647" i="20" s="1"/>
  <c r="D3646" i="20"/>
  <c r="E3646" i="20" s="1"/>
  <c r="F3646" i="20" s="1"/>
  <c r="D3645" i="20"/>
  <c r="E3645" i="20" s="1"/>
  <c r="F3645" i="20" s="1"/>
  <c r="D3644" i="20"/>
  <c r="E3644" i="20"/>
  <c r="F3644" i="20" s="1"/>
  <c r="D3643" i="20"/>
  <c r="E3643" i="20" s="1"/>
  <c r="F3643" i="20" s="1"/>
  <c r="D3642" i="20"/>
  <c r="E3642" i="20"/>
  <c r="F3642" i="20" s="1"/>
  <c r="D3641" i="20"/>
  <c r="E3641" i="20" s="1"/>
  <c r="F3641" i="20" s="1"/>
  <c r="D3640" i="20"/>
  <c r="E3640" i="20"/>
  <c r="F3640" i="20" s="1"/>
  <c r="D3639" i="20"/>
  <c r="E3639" i="20" s="1"/>
  <c r="F3639" i="20" s="1"/>
  <c r="D3638" i="20"/>
  <c r="E3638" i="20" s="1"/>
  <c r="F3638" i="20" s="1"/>
  <c r="D3637" i="20"/>
  <c r="E3637" i="20" s="1"/>
  <c r="F3637" i="20" s="1"/>
  <c r="D3636" i="20"/>
  <c r="E3636" i="20" s="1"/>
  <c r="F3636" i="20" s="1"/>
  <c r="D3635" i="20"/>
  <c r="E3635" i="20" s="1"/>
  <c r="F3635" i="20" s="1"/>
  <c r="D3634" i="20"/>
  <c r="E3634" i="20" s="1"/>
  <c r="F3634" i="20" s="1"/>
  <c r="D3633" i="20"/>
  <c r="E3633" i="20" s="1"/>
  <c r="F3633" i="20" s="1"/>
  <c r="D3632" i="20"/>
  <c r="E3632" i="20"/>
  <c r="F3632" i="20" s="1"/>
  <c r="D3631" i="20"/>
  <c r="E3631" i="20" s="1"/>
  <c r="F3631" i="20" s="1"/>
  <c r="D3630" i="20"/>
  <c r="E3630" i="20" s="1"/>
  <c r="F3630" i="20" s="1"/>
  <c r="D3629" i="20"/>
  <c r="E3629" i="20"/>
  <c r="F3629" i="20" s="1"/>
  <c r="D3628" i="20"/>
  <c r="E3628" i="20" s="1"/>
  <c r="F3628" i="20" s="1"/>
  <c r="D3627" i="20"/>
  <c r="E3627" i="20" s="1"/>
  <c r="F3627" i="20" s="1"/>
  <c r="D3626" i="20"/>
  <c r="E3626" i="20"/>
  <c r="F3626" i="20" s="1"/>
  <c r="D3625" i="20"/>
  <c r="E3625" i="20" s="1"/>
  <c r="F3625" i="20" s="1"/>
  <c r="D3624" i="20"/>
  <c r="E3624" i="20"/>
  <c r="F3624" i="20" s="1"/>
  <c r="D3623" i="20"/>
  <c r="E3623" i="20" s="1"/>
  <c r="F3623" i="20" s="1"/>
  <c r="D3622" i="20"/>
  <c r="E3622" i="20" s="1"/>
  <c r="F3622" i="20" s="1"/>
  <c r="D3621" i="20"/>
  <c r="E3621" i="20" s="1"/>
  <c r="F3621" i="20" s="1"/>
  <c r="D3620" i="20"/>
  <c r="E3620" i="20" s="1"/>
  <c r="F3620" i="20" s="1"/>
  <c r="D3619" i="20"/>
  <c r="E3619" i="20" s="1"/>
  <c r="F3619" i="20" s="1"/>
  <c r="D3618" i="20"/>
  <c r="E3618" i="20" s="1"/>
  <c r="F3618" i="20" s="1"/>
  <c r="D3617" i="20"/>
  <c r="E3617" i="20" s="1"/>
  <c r="F3617" i="20" s="1"/>
  <c r="D3616" i="20"/>
  <c r="E3616" i="20"/>
  <c r="F3616" i="20" s="1"/>
  <c r="D3615" i="20"/>
  <c r="E3615" i="20" s="1"/>
  <c r="F3615" i="20" s="1"/>
  <c r="D3614" i="20"/>
  <c r="E3614" i="20" s="1"/>
  <c r="F3614" i="20" s="1"/>
  <c r="D3613" i="20"/>
  <c r="E3613" i="20"/>
  <c r="F3613" i="20" s="1"/>
  <c r="D3612" i="20"/>
  <c r="E3612" i="20" s="1"/>
  <c r="F3612" i="20" s="1"/>
  <c r="D3611" i="20"/>
  <c r="E3611" i="20" s="1"/>
  <c r="F3611" i="20" s="1"/>
  <c r="D3610" i="20"/>
  <c r="E3610" i="20" s="1"/>
  <c r="F3610" i="20" s="1"/>
  <c r="D3609" i="20"/>
  <c r="E3609" i="20" s="1"/>
  <c r="F3609" i="20"/>
  <c r="D3608" i="20"/>
  <c r="E3608" i="20" s="1"/>
  <c r="F3608" i="20" s="1"/>
  <c r="D3607" i="20"/>
  <c r="E3607" i="20" s="1"/>
  <c r="F3607" i="20"/>
  <c r="D3606" i="20"/>
  <c r="E3606" i="20" s="1"/>
  <c r="F3606" i="20" s="1"/>
  <c r="D3605" i="20"/>
  <c r="E3605" i="20" s="1"/>
  <c r="F3605" i="20" s="1"/>
  <c r="D3604" i="20"/>
  <c r="E3604" i="20"/>
  <c r="F3604" i="20"/>
  <c r="D3603" i="20"/>
  <c r="E3603" i="20" s="1"/>
  <c r="F3603" i="20" s="1"/>
  <c r="D3602" i="20"/>
  <c r="E3602" i="20" s="1"/>
  <c r="F3602" i="20" s="1"/>
  <c r="D3601" i="20"/>
  <c r="E3601" i="20"/>
  <c r="F3601" i="20" s="1"/>
  <c r="D3600" i="20"/>
  <c r="E3600" i="20" s="1"/>
  <c r="F3600" i="20"/>
  <c r="D3599" i="20"/>
  <c r="E3599" i="20" s="1"/>
  <c r="F3599" i="20" s="1"/>
  <c r="D3598" i="20"/>
  <c r="E3598" i="20" s="1"/>
  <c r="F3598" i="20" s="1"/>
  <c r="D3597" i="20"/>
  <c r="E3597" i="20"/>
  <c r="F3597" i="20"/>
  <c r="D3596" i="20"/>
  <c r="E3596" i="20" s="1"/>
  <c r="F3596" i="20" s="1"/>
  <c r="D3595" i="20"/>
  <c r="E3595" i="20" s="1"/>
  <c r="F3595" i="20" s="1"/>
  <c r="D3594" i="20"/>
  <c r="E3594" i="20" s="1"/>
  <c r="F3594" i="20" s="1"/>
  <c r="D3593" i="20"/>
  <c r="E3593" i="20" s="1"/>
  <c r="F3593" i="20" s="1"/>
  <c r="D3592" i="20"/>
  <c r="E3592" i="20" s="1"/>
  <c r="F3592" i="20" s="1"/>
  <c r="D3591" i="20"/>
  <c r="E3591" i="20" s="1"/>
  <c r="F3591" i="20" s="1"/>
  <c r="D3590" i="20"/>
  <c r="E3590" i="20" s="1"/>
  <c r="F3590" i="20" s="1"/>
  <c r="D3589" i="20"/>
  <c r="E3589" i="20" s="1"/>
  <c r="F3589" i="20" s="1"/>
  <c r="D3588" i="20"/>
  <c r="E3588" i="20" s="1"/>
  <c r="F3588" i="20"/>
  <c r="D3587" i="20"/>
  <c r="E3587" i="20" s="1"/>
  <c r="F3587" i="20" s="1"/>
  <c r="D3586" i="20"/>
  <c r="E3586" i="20" s="1"/>
  <c r="F3586" i="20" s="1"/>
  <c r="D3585" i="20"/>
  <c r="E3585" i="20"/>
  <c r="F3585" i="20" s="1"/>
  <c r="D3584" i="20"/>
  <c r="E3584" i="20" s="1"/>
  <c r="F3584" i="20"/>
  <c r="D3583" i="20"/>
  <c r="E3583" i="20" s="1"/>
  <c r="F3583" i="20" s="1"/>
  <c r="D3582" i="20"/>
  <c r="E3582" i="20" s="1"/>
  <c r="F3582" i="20" s="1"/>
  <c r="D3581" i="20"/>
  <c r="E3581" i="20"/>
  <c r="F3581" i="20"/>
  <c r="D3580" i="20"/>
  <c r="E3580" i="20" s="1"/>
  <c r="F3580" i="20" s="1"/>
  <c r="D3579" i="20"/>
  <c r="E3579" i="20" s="1"/>
  <c r="F3579" i="20" s="1"/>
  <c r="D3578" i="20"/>
  <c r="E3578" i="20" s="1"/>
  <c r="F3578" i="20" s="1"/>
  <c r="D3577" i="20"/>
  <c r="E3577" i="20" s="1"/>
  <c r="F3577" i="20" s="1"/>
  <c r="D3576" i="20"/>
  <c r="E3576" i="20" s="1"/>
  <c r="F3576" i="20" s="1"/>
  <c r="D3575" i="20"/>
  <c r="E3575" i="20" s="1"/>
  <c r="F3575" i="20" s="1"/>
  <c r="D3574" i="20"/>
  <c r="E3574" i="20" s="1"/>
  <c r="F3574" i="20" s="1"/>
  <c r="D3573" i="20"/>
  <c r="E3573" i="20" s="1"/>
  <c r="F3573" i="20" s="1"/>
  <c r="D3572" i="20"/>
  <c r="E3572" i="20" s="1"/>
  <c r="F3572" i="20"/>
  <c r="D3571" i="20"/>
  <c r="E3571" i="20" s="1"/>
  <c r="F3571" i="20" s="1"/>
  <c r="D3570" i="20"/>
  <c r="E3570" i="20" s="1"/>
  <c r="F3570" i="20" s="1"/>
  <c r="D3569" i="20"/>
  <c r="E3569" i="20"/>
  <c r="F3569" i="20" s="1"/>
  <c r="D3568" i="20"/>
  <c r="E3568" i="20" s="1"/>
  <c r="F3568" i="20"/>
  <c r="D3567" i="20"/>
  <c r="E3567" i="20" s="1"/>
  <c r="F3567" i="20" s="1"/>
  <c r="D3566" i="20"/>
  <c r="E3566" i="20" s="1"/>
  <c r="F3566" i="20" s="1"/>
  <c r="D3565" i="20"/>
  <c r="E3565" i="20"/>
  <c r="F3565" i="20"/>
  <c r="D3564" i="20"/>
  <c r="E3564" i="20" s="1"/>
  <c r="F3564" i="20" s="1"/>
  <c r="D3563" i="20"/>
  <c r="E3563" i="20" s="1"/>
  <c r="F3563" i="20" s="1"/>
  <c r="D3562" i="20"/>
  <c r="E3562" i="20" s="1"/>
  <c r="F3562" i="20" s="1"/>
  <c r="D3561" i="20"/>
  <c r="E3561" i="20" s="1"/>
  <c r="F3561" i="20" s="1"/>
  <c r="D3560" i="20"/>
  <c r="E3560" i="20" s="1"/>
  <c r="F3560" i="20" s="1"/>
  <c r="D3559" i="20"/>
  <c r="E3559" i="20" s="1"/>
  <c r="F3559" i="20" s="1"/>
  <c r="D3558" i="20"/>
  <c r="E3558" i="20" s="1"/>
  <c r="F3558" i="20" s="1"/>
  <c r="D3557" i="20"/>
  <c r="E3557" i="20" s="1"/>
  <c r="F3557" i="20" s="1"/>
  <c r="D3556" i="20"/>
  <c r="E3556" i="20" s="1"/>
  <c r="F3556" i="20"/>
  <c r="D3555" i="20"/>
  <c r="E3555" i="20" s="1"/>
  <c r="F3555" i="20" s="1"/>
  <c r="D3554" i="20"/>
  <c r="E3554" i="20" s="1"/>
  <c r="F3554" i="20" s="1"/>
  <c r="D3553" i="20"/>
  <c r="E3553" i="20"/>
  <c r="F3553" i="20" s="1"/>
  <c r="D3552" i="20"/>
  <c r="E3552" i="20" s="1"/>
  <c r="F3552" i="20"/>
  <c r="D3551" i="20"/>
  <c r="E3551" i="20" s="1"/>
  <c r="F3551" i="20" s="1"/>
  <c r="D3550" i="20"/>
  <c r="E3550" i="20" s="1"/>
  <c r="F3550" i="20" s="1"/>
  <c r="D3549" i="20"/>
  <c r="E3549" i="20"/>
  <c r="F3549" i="20"/>
  <c r="D3548" i="20"/>
  <c r="E3548" i="20" s="1"/>
  <c r="F3548" i="20" s="1"/>
  <c r="D3547" i="20"/>
  <c r="E3547" i="20" s="1"/>
  <c r="F3547" i="20" s="1"/>
  <c r="D3546" i="20"/>
  <c r="E3546" i="20" s="1"/>
  <c r="F3546" i="20" s="1"/>
  <c r="D3545" i="20"/>
  <c r="E3545" i="20" s="1"/>
  <c r="F3545" i="20" s="1"/>
  <c r="D3544" i="20"/>
  <c r="E3544" i="20" s="1"/>
  <c r="F3544" i="20" s="1"/>
  <c r="D3543" i="20"/>
  <c r="E3543" i="20" s="1"/>
  <c r="F3543" i="20" s="1"/>
  <c r="D3542" i="20"/>
  <c r="E3542" i="20" s="1"/>
  <c r="F3542" i="20" s="1"/>
  <c r="D3541" i="20"/>
  <c r="E3541" i="20" s="1"/>
  <c r="F3541" i="20" s="1"/>
  <c r="D3540" i="20"/>
  <c r="E3540" i="20" s="1"/>
  <c r="F3540" i="20"/>
  <c r="D3539" i="20"/>
  <c r="E3539" i="20" s="1"/>
  <c r="F3539" i="20" s="1"/>
  <c r="D3538" i="20"/>
  <c r="E3538" i="20" s="1"/>
  <c r="F3538" i="20" s="1"/>
  <c r="D3537" i="20"/>
  <c r="E3537" i="20"/>
  <c r="F3537" i="20" s="1"/>
  <c r="D3536" i="20"/>
  <c r="E3536" i="20" s="1"/>
  <c r="F3536" i="20"/>
  <c r="D3535" i="20"/>
  <c r="E3535" i="20" s="1"/>
  <c r="F3535" i="20" s="1"/>
  <c r="D3534" i="20"/>
  <c r="E3534" i="20" s="1"/>
  <c r="F3534" i="20" s="1"/>
  <c r="D3533" i="20"/>
  <c r="E3533" i="20"/>
  <c r="F3533" i="20"/>
  <c r="D3532" i="20"/>
  <c r="E3532" i="20" s="1"/>
  <c r="F3532" i="20" s="1"/>
  <c r="D3531" i="20"/>
  <c r="E3531" i="20" s="1"/>
  <c r="F3531" i="20" s="1"/>
  <c r="D3530" i="20"/>
  <c r="E3530" i="20" s="1"/>
  <c r="F3530" i="20" s="1"/>
  <c r="D3529" i="20"/>
  <c r="E3529" i="20" s="1"/>
  <c r="F3529" i="20" s="1"/>
  <c r="D3528" i="20"/>
  <c r="E3528" i="20" s="1"/>
  <c r="F3528" i="20" s="1"/>
  <c r="D3527" i="20"/>
  <c r="E3527" i="20" s="1"/>
  <c r="F3527" i="20" s="1"/>
  <c r="D3526" i="20"/>
  <c r="E3526" i="20" s="1"/>
  <c r="F3526" i="20" s="1"/>
  <c r="D3525" i="20"/>
  <c r="E3525" i="20" s="1"/>
  <c r="F3525" i="20" s="1"/>
  <c r="D3524" i="20"/>
  <c r="E3524" i="20" s="1"/>
  <c r="F3524" i="20"/>
  <c r="D3523" i="20"/>
  <c r="E3523" i="20" s="1"/>
  <c r="F3523" i="20" s="1"/>
  <c r="D3522" i="20"/>
  <c r="E3522" i="20"/>
  <c r="F3522" i="20" s="1"/>
  <c r="D3521" i="20"/>
  <c r="E3521" i="20" s="1"/>
  <c r="F3521" i="20" s="1"/>
  <c r="D3520" i="20"/>
  <c r="E3520" i="20" s="1"/>
  <c r="F3520" i="20" s="1"/>
  <c r="D3519" i="20"/>
  <c r="E3519" i="20"/>
  <c r="F3519" i="20" s="1"/>
  <c r="D3518" i="20"/>
  <c r="E3518" i="20" s="1"/>
  <c r="F3518" i="20" s="1"/>
  <c r="D3517" i="20"/>
  <c r="E3517" i="20"/>
  <c r="F3517" i="20"/>
  <c r="D3516" i="20"/>
  <c r="E3516" i="20" s="1"/>
  <c r="F3516" i="20" s="1"/>
  <c r="D3515" i="20"/>
  <c r="E3515" i="20"/>
  <c r="F3515" i="20" s="1"/>
  <c r="D3514" i="20"/>
  <c r="E3514" i="20" s="1"/>
  <c r="F3514" i="20" s="1"/>
  <c r="D3513" i="20"/>
  <c r="E3513" i="20"/>
  <c r="F3513" i="20" s="1"/>
  <c r="D3512" i="20"/>
  <c r="E3512" i="20" s="1"/>
  <c r="F3512" i="20"/>
  <c r="D3511" i="20"/>
  <c r="E3511" i="20" s="1"/>
  <c r="F3511" i="20" s="1"/>
  <c r="D3510" i="20"/>
  <c r="E3510" i="20"/>
  <c r="F3510" i="20" s="1"/>
  <c r="D3509" i="20"/>
  <c r="E3509" i="20" s="1"/>
  <c r="F3509" i="20" s="1"/>
  <c r="D3508" i="20"/>
  <c r="E3508" i="20" s="1"/>
  <c r="F3508" i="20"/>
  <c r="D3507" i="20"/>
  <c r="E3507" i="20" s="1"/>
  <c r="F3507" i="20" s="1"/>
  <c r="D3506" i="20"/>
  <c r="E3506" i="20" s="1"/>
  <c r="F3506" i="20" s="1"/>
  <c r="D3505" i="20"/>
  <c r="E3505" i="20" s="1"/>
  <c r="F3505" i="20" s="1"/>
  <c r="D3504" i="20"/>
  <c r="E3504" i="20" s="1"/>
  <c r="F3504" i="20" s="1"/>
  <c r="D3503" i="20"/>
  <c r="E3503" i="20"/>
  <c r="F3503" i="20" s="1"/>
  <c r="D3502" i="20"/>
  <c r="E3502" i="20" s="1"/>
  <c r="F3502" i="20" s="1"/>
  <c r="D3501" i="20"/>
  <c r="E3501" i="20"/>
  <c r="F3501" i="20"/>
  <c r="D3500" i="20"/>
  <c r="E3500" i="20" s="1"/>
  <c r="F3500" i="20" s="1"/>
  <c r="D3499" i="20"/>
  <c r="E3499" i="20" s="1"/>
  <c r="F3499" i="20" s="1"/>
  <c r="D3498" i="20"/>
  <c r="E3498" i="20" s="1"/>
  <c r="F3498" i="20" s="1"/>
  <c r="D3497" i="20"/>
  <c r="E3497" i="20" s="1"/>
  <c r="F3497" i="20" s="1"/>
  <c r="D3496" i="20"/>
  <c r="E3496" i="20" s="1"/>
  <c r="F3496" i="20"/>
  <c r="D3495" i="20"/>
  <c r="E3495" i="20" s="1"/>
  <c r="F3495" i="20" s="1"/>
  <c r="D3494" i="20"/>
  <c r="E3494" i="20"/>
  <c r="F3494" i="20" s="1"/>
  <c r="D3493" i="20"/>
  <c r="E3493" i="20" s="1"/>
  <c r="F3493" i="20" s="1"/>
  <c r="D3492" i="20"/>
  <c r="E3492" i="20" s="1"/>
  <c r="F3492" i="20" s="1"/>
  <c r="D3491" i="20"/>
  <c r="E3491" i="20" s="1"/>
  <c r="F3491" i="20" s="1"/>
  <c r="D3490" i="20"/>
  <c r="E3490" i="20" s="1"/>
  <c r="F3490" i="20" s="1"/>
  <c r="D3489" i="20"/>
  <c r="E3489" i="20" s="1"/>
  <c r="F3489" i="20" s="1"/>
  <c r="D3488" i="20"/>
  <c r="E3488" i="20" s="1"/>
  <c r="F3488" i="20" s="1"/>
  <c r="D3487" i="20"/>
  <c r="E3487" i="20"/>
  <c r="F3487" i="20" s="1"/>
  <c r="D3486" i="20"/>
  <c r="E3486" i="20" s="1"/>
  <c r="F3486" i="20" s="1"/>
  <c r="D3485" i="20"/>
  <c r="E3485" i="20"/>
  <c r="F3485" i="20" s="1"/>
  <c r="D3484" i="20"/>
  <c r="E3484" i="20" s="1"/>
  <c r="F3484" i="20" s="1"/>
  <c r="D3483" i="20"/>
  <c r="E3483" i="20" s="1"/>
  <c r="F3483" i="20" s="1"/>
  <c r="D3482" i="20"/>
  <c r="E3482" i="20" s="1"/>
  <c r="F3482" i="20" s="1"/>
  <c r="D3481" i="20"/>
  <c r="E3481" i="20" s="1"/>
  <c r="F3481" i="20" s="1"/>
  <c r="D3480" i="20"/>
  <c r="E3480" i="20" s="1"/>
  <c r="F3480" i="20"/>
  <c r="D3479" i="20"/>
  <c r="E3479" i="20" s="1"/>
  <c r="F3479" i="20" s="1"/>
  <c r="D3478" i="20"/>
  <c r="E3478" i="20"/>
  <c r="F3478" i="20" s="1"/>
  <c r="D3477" i="20"/>
  <c r="E3477" i="20" s="1"/>
  <c r="F3477" i="20" s="1"/>
  <c r="D3476" i="20"/>
  <c r="E3476" i="20" s="1"/>
  <c r="F3476" i="20" s="1"/>
  <c r="D3475" i="20"/>
  <c r="E3475" i="20"/>
  <c r="F3475" i="20" s="1"/>
  <c r="D3474" i="20"/>
  <c r="E3474" i="20" s="1"/>
  <c r="F3474" i="20" s="1"/>
  <c r="D3473" i="20"/>
  <c r="E3473" i="20" s="1"/>
  <c r="F3473" i="20" s="1"/>
  <c r="D3472" i="20"/>
  <c r="E3472" i="20" s="1"/>
  <c r="F3472" i="20" s="1"/>
  <c r="D3471" i="20"/>
  <c r="E3471" i="20"/>
  <c r="F3471" i="20" s="1"/>
  <c r="D3470" i="20"/>
  <c r="E3470" i="20" s="1"/>
  <c r="F3470" i="20" s="1"/>
  <c r="D3469" i="20"/>
  <c r="E3469" i="20"/>
  <c r="F3469" i="20" s="1"/>
  <c r="D3468" i="20"/>
  <c r="E3468" i="20" s="1"/>
  <c r="F3468" i="20" s="1"/>
  <c r="D3467" i="20"/>
  <c r="E3467" i="20" s="1"/>
  <c r="F3467" i="20" s="1"/>
  <c r="D3466" i="20"/>
  <c r="E3466" i="20" s="1"/>
  <c r="F3466" i="20" s="1"/>
  <c r="D3465" i="20"/>
  <c r="E3465" i="20" s="1"/>
  <c r="F3465" i="20" s="1"/>
  <c r="D3464" i="20"/>
  <c r="E3464" i="20" s="1"/>
  <c r="F3464" i="20"/>
  <c r="D3463" i="20"/>
  <c r="E3463" i="20" s="1"/>
  <c r="F3463" i="20" s="1"/>
  <c r="D3462" i="20"/>
  <c r="E3462" i="20"/>
  <c r="F3462" i="20" s="1"/>
  <c r="D3461" i="20"/>
  <c r="E3461" i="20" s="1"/>
  <c r="F3461" i="20" s="1"/>
  <c r="D3460" i="20"/>
  <c r="E3460" i="20" s="1"/>
  <c r="F3460" i="20" s="1"/>
  <c r="D3459" i="20"/>
  <c r="E3459" i="20"/>
  <c r="F3459" i="20" s="1"/>
  <c r="D3458" i="20"/>
  <c r="E3458" i="20" s="1"/>
  <c r="F3458" i="20" s="1"/>
  <c r="D3457" i="20"/>
  <c r="E3457" i="20"/>
  <c r="F3457" i="20"/>
  <c r="D3456" i="20"/>
  <c r="E3456" i="20" s="1"/>
  <c r="F3456" i="20" s="1"/>
  <c r="D3455" i="20"/>
  <c r="E3455" i="20"/>
  <c r="F3455" i="20" s="1"/>
  <c r="D3454" i="20"/>
  <c r="E3454" i="20" s="1"/>
  <c r="F3454" i="20" s="1"/>
  <c r="D3453" i="20"/>
  <c r="E3453" i="20"/>
  <c r="F3453" i="20" s="1"/>
  <c r="D3452" i="20"/>
  <c r="E3452" i="20" s="1"/>
  <c r="F3452" i="20"/>
  <c r="D3451" i="20"/>
  <c r="E3451" i="20" s="1"/>
  <c r="F3451" i="20" s="1"/>
  <c r="D3450" i="20"/>
  <c r="E3450" i="20"/>
  <c r="F3450" i="20" s="1"/>
  <c r="D3449" i="20"/>
  <c r="E3449" i="20" s="1"/>
  <c r="F3449" i="20" s="1"/>
  <c r="D3448" i="20"/>
  <c r="E3448" i="20" s="1"/>
  <c r="F3448" i="20"/>
  <c r="D3447" i="20"/>
  <c r="E3447" i="20" s="1"/>
  <c r="F3447" i="20" s="1"/>
  <c r="D3446" i="20"/>
  <c r="E3446" i="20"/>
  <c r="F3446" i="20" s="1"/>
  <c r="D3445" i="20"/>
  <c r="E3445" i="20" s="1"/>
  <c r="F3445" i="20" s="1"/>
  <c r="D3444" i="20"/>
  <c r="E3444" i="20" s="1"/>
  <c r="F3444" i="20" s="1"/>
  <c r="D3443" i="20"/>
  <c r="E3443" i="20"/>
  <c r="F3443" i="20" s="1"/>
  <c r="D3442" i="20"/>
  <c r="E3442" i="20" s="1"/>
  <c r="F3442" i="20" s="1"/>
  <c r="D3441" i="20"/>
  <c r="E3441" i="20"/>
  <c r="F3441" i="20"/>
  <c r="D3440" i="20"/>
  <c r="E3440" i="20" s="1"/>
  <c r="F3440" i="20" s="1"/>
  <c r="D3439" i="20"/>
  <c r="E3439" i="20"/>
  <c r="F3439" i="20" s="1"/>
  <c r="D3438" i="20"/>
  <c r="E3438" i="20" s="1"/>
  <c r="F3438" i="20" s="1"/>
  <c r="D3437" i="20"/>
  <c r="E3437" i="20"/>
  <c r="F3437" i="20" s="1"/>
  <c r="D3436" i="20"/>
  <c r="E3436" i="20" s="1"/>
  <c r="F3436" i="20"/>
  <c r="D3435" i="20"/>
  <c r="E3435" i="20" s="1"/>
  <c r="F3435" i="20" s="1"/>
  <c r="D3434" i="20"/>
  <c r="E3434" i="20"/>
  <c r="F3434" i="20" s="1"/>
  <c r="D3433" i="20"/>
  <c r="E3433" i="20" s="1"/>
  <c r="F3433" i="20" s="1"/>
  <c r="D3432" i="20"/>
  <c r="E3432" i="20" s="1"/>
  <c r="F3432" i="20"/>
  <c r="D3431" i="20"/>
  <c r="E3431" i="20" s="1"/>
  <c r="F3431" i="20" s="1"/>
  <c r="D3430" i="20"/>
  <c r="E3430" i="20"/>
  <c r="F3430" i="20" s="1"/>
  <c r="D3429" i="20"/>
  <c r="E3429" i="20" s="1"/>
  <c r="F3429" i="20" s="1"/>
  <c r="D3428" i="20"/>
  <c r="E3428" i="20" s="1"/>
  <c r="F3428" i="20" s="1"/>
  <c r="D3427" i="20"/>
  <c r="E3427" i="20"/>
  <c r="F3427" i="20" s="1"/>
  <c r="D3426" i="20"/>
  <c r="E3426" i="20" s="1"/>
  <c r="F3426" i="20" s="1"/>
  <c r="D3425" i="20"/>
  <c r="E3425" i="20"/>
  <c r="F3425" i="20"/>
  <c r="D3424" i="20"/>
  <c r="E3424" i="20" s="1"/>
  <c r="F3424" i="20" s="1"/>
  <c r="D3423" i="20"/>
  <c r="E3423" i="20"/>
  <c r="F3423" i="20" s="1"/>
  <c r="D3422" i="20"/>
  <c r="E3422" i="20" s="1"/>
  <c r="F3422" i="20" s="1"/>
  <c r="D3421" i="20"/>
  <c r="E3421" i="20"/>
  <c r="F3421" i="20" s="1"/>
  <c r="D3420" i="20"/>
  <c r="E3420" i="20" s="1"/>
  <c r="F3420" i="20"/>
  <c r="D3419" i="20"/>
  <c r="E3419" i="20" s="1"/>
  <c r="F3419" i="20" s="1"/>
  <c r="D3418" i="20"/>
  <c r="E3418" i="20"/>
  <c r="F3418" i="20" s="1"/>
  <c r="D3417" i="20"/>
  <c r="E3417" i="20" s="1"/>
  <c r="F3417" i="20" s="1"/>
  <c r="D3416" i="20"/>
  <c r="E3416" i="20" s="1"/>
  <c r="F3416" i="20"/>
  <c r="D3415" i="20"/>
  <c r="E3415" i="20" s="1"/>
  <c r="F3415" i="20" s="1"/>
  <c r="D3414" i="20"/>
  <c r="E3414" i="20"/>
  <c r="F3414" i="20" s="1"/>
  <c r="D3413" i="20"/>
  <c r="E3413" i="20" s="1"/>
  <c r="F3413" i="20" s="1"/>
  <c r="D3412" i="20"/>
  <c r="E3412" i="20" s="1"/>
  <c r="F3412" i="20" s="1"/>
  <c r="D3411" i="20"/>
  <c r="E3411" i="20"/>
  <c r="F3411" i="20" s="1"/>
  <c r="D3410" i="20"/>
  <c r="E3410" i="20" s="1"/>
  <c r="F3410" i="20" s="1"/>
  <c r="D3409" i="20"/>
  <c r="E3409" i="20"/>
  <c r="F3409" i="20"/>
  <c r="D3408" i="20"/>
  <c r="E3408" i="20" s="1"/>
  <c r="F3408" i="20" s="1"/>
  <c r="D3407" i="20"/>
  <c r="E3407" i="20"/>
  <c r="F3407" i="20" s="1"/>
  <c r="D3406" i="20"/>
  <c r="E3406" i="20" s="1"/>
  <c r="F3406" i="20" s="1"/>
  <c r="D3405" i="20"/>
  <c r="E3405" i="20"/>
  <c r="F3405" i="20" s="1"/>
  <c r="D3404" i="20"/>
  <c r="E3404" i="20" s="1"/>
  <c r="F3404" i="20"/>
  <c r="D3403" i="20"/>
  <c r="E3403" i="20" s="1"/>
  <c r="F3403" i="20" s="1"/>
  <c r="D3402" i="20"/>
  <c r="E3402" i="20"/>
  <c r="F3402" i="20" s="1"/>
  <c r="D3401" i="20"/>
  <c r="E3401" i="20" s="1"/>
  <c r="F3401" i="20" s="1"/>
  <c r="D3400" i="20"/>
  <c r="E3400" i="20" s="1"/>
  <c r="F3400" i="20"/>
  <c r="D3399" i="20"/>
  <c r="E3399" i="20" s="1"/>
  <c r="F3399" i="20" s="1"/>
  <c r="D3398" i="20"/>
  <c r="E3398" i="20"/>
  <c r="F3398" i="20" s="1"/>
  <c r="D3397" i="20"/>
  <c r="E3397" i="20" s="1"/>
  <c r="F3397" i="20" s="1"/>
  <c r="D3396" i="20"/>
  <c r="E3396" i="20" s="1"/>
  <c r="F3396" i="20" s="1"/>
  <c r="D3395" i="20"/>
  <c r="E3395" i="20"/>
  <c r="F3395" i="20" s="1"/>
  <c r="D3394" i="20"/>
  <c r="E3394" i="20" s="1"/>
  <c r="F3394" i="20" s="1"/>
  <c r="D3393" i="20"/>
  <c r="E3393" i="20"/>
  <c r="F3393" i="20"/>
  <c r="D3392" i="20"/>
  <c r="E3392" i="20" s="1"/>
  <c r="F3392" i="20" s="1"/>
  <c r="D3391" i="20"/>
  <c r="E3391" i="20"/>
  <c r="F3391" i="20" s="1"/>
  <c r="D3390" i="20"/>
  <c r="E3390" i="20" s="1"/>
  <c r="F3390" i="20" s="1"/>
  <c r="D3389" i="20"/>
  <c r="E3389" i="20"/>
  <c r="F3389" i="20" s="1"/>
  <c r="D3388" i="20"/>
  <c r="E3388" i="20" s="1"/>
  <c r="F3388" i="20"/>
  <c r="D3387" i="20"/>
  <c r="E3387" i="20" s="1"/>
  <c r="F3387" i="20" s="1"/>
  <c r="D3386" i="20"/>
  <c r="E3386" i="20"/>
  <c r="F3386" i="20" s="1"/>
  <c r="D3385" i="20"/>
  <c r="E3385" i="20" s="1"/>
  <c r="F3385" i="20" s="1"/>
  <c r="D3384" i="20"/>
  <c r="E3384" i="20" s="1"/>
  <c r="F3384" i="20"/>
  <c r="D3383" i="20"/>
  <c r="E3383" i="20" s="1"/>
  <c r="F3383" i="20" s="1"/>
  <c r="D3382" i="20"/>
  <c r="E3382" i="20"/>
  <c r="F3382" i="20" s="1"/>
  <c r="D3381" i="20"/>
  <c r="E3381" i="20" s="1"/>
  <c r="F3381" i="20" s="1"/>
  <c r="D3380" i="20"/>
  <c r="E3380" i="20" s="1"/>
  <c r="F3380" i="20" s="1"/>
  <c r="D3379" i="20"/>
  <c r="E3379" i="20"/>
  <c r="F3379" i="20" s="1"/>
  <c r="D3378" i="20"/>
  <c r="E3378" i="20" s="1"/>
  <c r="F3378" i="20" s="1"/>
  <c r="D3377" i="20"/>
  <c r="E3377" i="20"/>
  <c r="F3377" i="20"/>
  <c r="D3376" i="20"/>
  <c r="E3376" i="20" s="1"/>
  <c r="F3376" i="20" s="1"/>
  <c r="D3375" i="20"/>
  <c r="E3375" i="20"/>
  <c r="F3375" i="20" s="1"/>
  <c r="D3374" i="20"/>
  <c r="E3374" i="20" s="1"/>
  <c r="F3374" i="20" s="1"/>
  <c r="D3373" i="20"/>
  <c r="E3373" i="20"/>
  <c r="F3373" i="20" s="1"/>
  <c r="D3372" i="20"/>
  <c r="E3372" i="20" s="1"/>
  <c r="F3372" i="20"/>
  <c r="D3371" i="20"/>
  <c r="E3371" i="20" s="1"/>
  <c r="F3371" i="20" s="1"/>
  <c r="D3370" i="20"/>
  <c r="E3370" i="20"/>
  <c r="F3370" i="20" s="1"/>
  <c r="D3369" i="20"/>
  <c r="E3369" i="20" s="1"/>
  <c r="F3369" i="20" s="1"/>
  <c r="D3368" i="20"/>
  <c r="E3368" i="20" s="1"/>
  <c r="F3368" i="20"/>
  <c r="D3367" i="20"/>
  <c r="E3367" i="20" s="1"/>
  <c r="F3367" i="20" s="1"/>
  <c r="D3366" i="20"/>
  <c r="E3366" i="20"/>
  <c r="F3366" i="20" s="1"/>
  <c r="D3365" i="20"/>
  <c r="E3365" i="20" s="1"/>
  <c r="F3365" i="20" s="1"/>
  <c r="D3364" i="20"/>
  <c r="E3364" i="20" s="1"/>
  <c r="F3364" i="20" s="1"/>
  <c r="D3363" i="20"/>
  <c r="E3363" i="20"/>
  <c r="F3363" i="20" s="1"/>
  <c r="D3362" i="20"/>
  <c r="E3362" i="20" s="1"/>
  <c r="F3362" i="20" s="1"/>
  <c r="D3361" i="20"/>
  <c r="E3361" i="20"/>
  <c r="F3361" i="20"/>
  <c r="D3360" i="20"/>
  <c r="E3360" i="20" s="1"/>
  <c r="F3360" i="20" s="1"/>
  <c r="D3359" i="20"/>
  <c r="E3359" i="20"/>
  <c r="F3359" i="20" s="1"/>
  <c r="D3358" i="20"/>
  <c r="E3358" i="20" s="1"/>
  <c r="F3358" i="20" s="1"/>
  <c r="D3357" i="20"/>
  <c r="E3357" i="20"/>
  <c r="F3357" i="20" s="1"/>
  <c r="D3356" i="20"/>
  <c r="E3356" i="20" s="1"/>
  <c r="F3356" i="20"/>
  <c r="D3355" i="20"/>
  <c r="E3355" i="20" s="1"/>
  <c r="F3355" i="20" s="1"/>
  <c r="D3354" i="20"/>
  <c r="E3354" i="20"/>
  <c r="F3354" i="20" s="1"/>
  <c r="D3353" i="20"/>
  <c r="E3353" i="20" s="1"/>
  <c r="F3353" i="20" s="1"/>
  <c r="D3352" i="20"/>
  <c r="E3352" i="20" s="1"/>
  <c r="F3352" i="20"/>
  <c r="D3351" i="20"/>
  <c r="E3351" i="20" s="1"/>
  <c r="F3351" i="20" s="1"/>
  <c r="D3350" i="20"/>
  <c r="E3350" i="20"/>
  <c r="F3350" i="20" s="1"/>
  <c r="D3349" i="20"/>
  <c r="E3349" i="20" s="1"/>
  <c r="F3349" i="20" s="1"/>
  <c r="D3348" i="20"/>
  <c r="E3348" i="20" s="1"/>
  <c r="F3348" i="20" s="1"/>
  <c r="D3347" i="20"/>
  <c r="E3347" i="20"/>
  <c r="F3347" i="20" s="1"/>
  <c r="D3346" i="20"/>
  <c r="E3346" i="20" s="1"/>
  <c r="F3346" i="20" s="1"/>
  <c r="D3345" i="20"/>
  <c r="E3345" i="20"/>
  <c r="F3345" i="20"/>
  <c r="D3344" i="20"/>
  <c r="E3344" i="20" s="1"/>
  <c r="F3344" i="20" s="1"/>
  <c r="D3343" i="20"/>
  <c r="E3343" i="20"/>
  <c r="F3343" i="20" s="1"/>
  <c r="D3342" i="20"/>
  <c r="E3342" i="20" s="1"/>
  <c r="F3342" i="20" s="1"/>
  <c r="D3341" i="20"/>
  <c r="E3341" i="20"/>
  <c r="F3341" i="20"/>
  <c r="D3340" i="20"/>
  <c r="E3340" i="20" s="1"/>
  <c r="F3340" i="20" s="1"/>
  <c r="D3339" i="20"/>
  <c r="E3339" i="20"/>
  <c r="F3339" i="20" s="1"/>
  <c r="D3338" i="20"/>
  <c r="E3338" i="20" s="1"/>
  <c r="F3338" i="20" s="1"/>
  <c r="D3337" i="20"/>
  <c r="E3337" i="20"/>
  <c r="F3337" i="20" s="1"/>
  <c r="D3336" i="20"/>
  <c r="E3336" i="20" s="1"/>
  <c r="F3336" i="20"/>
  <c r="D3335" i="20"/>
  <c r="E3335" i="20" s="1"/>
  <c r="F3335" i="20" s="1"/>
  <c r="D3334" i="20"/>
  <c r="E3334" i="20"/>
  <c r="F3334" i="20" s="1"/>
  <c r="D3333" i="20"/>
  <c r="E3333" i="20" s="1"/>
  <c r="F3333" i="20" s="1"/>
  <c r="D3332" i="20"/>
  <c r="E3332" i="20" s="1"/>
  <c r="F3332" i="20"/>
  <c r="D3331" i="20"/>
  <c r="E3331" i="20" s="1"/>
  <c r="F3331" i="20" s="1"/>
  <c r="D3330" i="20"/>
  <c r="E3330" i="20" s="1"/>
  <c r="F3330" i="20" s="1"/>
  <c r="D3329" i="20"/>
  <c r="E3329" i="20"/>
  <c r="F3329" i="20" s="1"/>
  <c r="D3328" i="20"/>
  <c r="E3328" i="20" s="1"/>
  <c r="F3328" i="20" s="1"/>
  <c r="D3327" i="20"/>
  <c r="E3327" i="20"/>
  <c r="F3327" i="20" s="1"/>
  <c r="D3326" i="20"/>
  <c r="E3326" i="20" s="1"/>
  <c r="F3326" i="20" s="1"/>
  <c r="D3325" i="20"/>
  <c r="E3325" i="20"/>
  <c r="F3325" i="20" s="1"/>
  <c r="D3324" i="20"/>
  <c r="E3324" i="20" s="1"/>
  <c r="F3324" i="20" s="1"/>
  <c r="D3323" i="20"/>
  <c r="E3323" i="20" s="1"/>
  <c r="F3323" i="20" s="1"/>
  <c r="D3322" i="20"/>
  <c r="E3322" i="20"/>
  <c r="F3322" i="20" s="1"/>
  <c r="D3321" i="20"/>
  <c r="E3321" i="20"/>
  <c r="F3321" i="20"/>
  <c r="D3320" i="20"/>
  <c r="E3320" i="20" s="1"/>
  <c r="F3320" i="20" s="1"/>
  <c r="D3319" i="20"/>
  <c r="E3319" i="20"/>
  <c r="F3319" i="20" s="1"/>
  <c r="D3318" i="20"/>
  <c r="E3318" i="20" s="1"/>
  <c r="F3318" i="20" s="1"/>
  <c r="D3317" i="20"/>
  <c r="E3317" i="20" s="1"/>
  <c r="F3317" i="20" s="1"/>
  <c r="D3316" i="20"/>
  <c r="E3316" i="20" s="1"/>
  <c r="F3316" i="20"/>
  <c r="D3315" i="20"/>
  <c r="E3315" i="20" s="1"/>
  <c r="F3315" i="20" s="1"/>
  <c r="D3314" i="20"/>
  <c r="E3314" i="20"/>
  <c r="F3314" i="20"/>
  <c r="D3313" i="20"/>
  <c r="E3313" i="20" s="1"/>
  <c r="F3313" i="20" s="1"/>
  <c r="D3312" i="20"/>
  <c r="E3312" i="20" s="1"/>
  <c r="F3312" i="20" s="1"/>
  <c r="D3311" i="20"/>
  <c r="E3311" i="20" s="1"/>
  <c r="F3311" i="20" s="1"/>
  <c r="D3310" i="20"/>
  <c r="E3310" i="20" s="1"/>
  <c r="F3310" i="20" s="1"/>
  <c r="D3309" i="20"/>
  <c r="E3309" i="20"/>
  <c r="F3309" i="20" s="1"/>
  <c r="D3308" i="20"/>
  <c r="E3308" i="20" s="1"/>
  <c r="F3308" i="20"/>
  <c r="D3307" i="20"/>
  <c r="E3307" i="20" s="1"/>
  <c r="F3307" i="20" s="1"/>
  <c r="D3306" i="20"/>
  <c r="E3306" i="20"/>
  <c r="F3306" i="20" s="1"/>
  <c r="D3305" i="20"/>
  <c r="E3305" i="20" s="1"/>
  <c r="F3305" i="20" s="1"/>
  <c r="D3304" i="20"/>
  <c r="E3304" i="20" s="1"/>
  <c r="F3304" i="20"/>
  <c r="D3303" i="20"/>
  <c r="E3303" i="20"/>
  <c r="F3303" i="20" s="1"/>
  <c r="D3302" i="20"/>
  <c r="E3302" i="20"/>
  <c r="F3302" i="20" s="1"/>
  <c r="D3301" i="20"/>
  <c r="E3301" i="20"/>
  <c r="F3301" i="20" s="1"/>
  <c r="D3300" i="20"/>
  <c r="E3300" i="20" s="1"/>
  <c r="F3300" i="20"/>
  <c r="D3299" i="20"/>
  <c r="E3299" i="20" s="1"/>
  <c r="F3299" i="20" s="1"/>
  <c r="D3298" i="20"/>
  <c r="E3298" i="20"/>
  <c r="F3298" i="20" s="1"/>
  <c r="D3297" i="20"/>
  <c r="E3297" i="20" s="1"/>
  <c r="F3297" i="20" s="1"/>
  <c r="D3296" i="20"/>
  <c r="E3296" i="20" s="1"/>
  <c r="F3296" i="20" s="1"/>
  <c r="D3295" i="20"/>
  <c r="E3295" i="20" s="1"/>
  <c r="F3295" i="20" s="1"/>
  <c r="D3294" i="20"/>
  <c r="E3294" i="20" s="1"/>
  <c r="F3294" i="20" s="1"/>
  <c r="D3293" i="20"/>
  <c r="E3293" i="20"/>
  <c r="F3293" i="20" s="1"/>
  <c r="D3292" i="20"/>
  <c r="E3292" i="20" s="1"/>
  <c r="F3292" i="20"/>
  <c r="D3291" i="20"/>
  <c r="E3291" i="20" s="1"/>
  <c r="F3291" i="20" s="1"/>
  <c r="D3290" i="20"/>
  <c r="E3290" i="20" s="1"/>
  <c r="F3290" i="20" s="1"/>
  <c r="D3289" i="20"/>
  <c r="E3289" i="20"/>
  <c r="F3289" i="20"/>
  <c r="D3288" i="20"/>
  <c r="E3288" i="20" s="1"/>
  <c r="F3288" i="20" s="1"/>
  <c r="D3287" i="20"/>
  <c r="E3287" i="20"/>
  <c r="F3287" i="20" s="1"/>
  <c r="D3286" i="20"/>
  <c r="E3286" i="20" s="1"/>
  <c r="F3286" i="20" s="1"/>
  <c r="D3285" i="20"/>
  <c r="E3285" i="20"/>
  <c r="F3285" i="20" s="1"/>
  <c r="D3284" i="20"/>
  <c r="E3284" i="20" s="1"/>
  <c r="F3284" i="20"/>
  <c r="D3283" i="20"/>
  <c r="E3283" i="20" s="1"/>
  <c r="F3283" i="20" s="1"/>
  <c r="D3282" i="20"/>
  <c r="E3282" i="20"/>
  <c r="F3282" i="20"/>
  <c r="D3281" i="20"/>
  <c r="E3281" i="20"/>
  <c r="F3281" i="20"/>
  <c r="D3280" i="20"/>
  <c r="E3280" i="20" s="1"/>
  <c r="F3280" i="20" s="1"/>
  <c r="D3279" i="20"/>
  <c r="E3279" i="20"/>
  <c r="F3279" i="20" s="1"/>
  <c r="D3278" i="20"/>
  <c r="E3278" i="20" s="1"/>
  <c r="F3278" i="20" s="1"/>
  <c r="D3277" i="20"/>
  <c r="E3277" i="20" s="1"/>
  <c r="F3277" i="20" s="1"/>
  <c r="D3276" i="20"/>
  <c r="E3276" i="20" s="1"/>
  <c r="F3276" i="20"/>
  <c r="D3275" i="20"/>
  <c r="E3275" i="20"/>
  <c r="F3275" i="20" s="1"/>
  <c r="D3274" i="20"/>
  <c r="E3274" i="20"/>
  <c r="F3274" i="20" s="1"/>
  <c r="D3273" i="20"/>
  <c r="E3273" i="20"/>
  <c r="F3273" i="20"/>
  <c r="D3272" i="20"/>
  <c r="E3272" i="20" s="1"/>
  <c r="F3272" i="20" s="1"/>
  <c r="D3271" i="20"/>
  <c r="E3271" i="20"/>
  <c r="F3271" i="20" s="1"/>
  <c r="D3270" i="20"/>
  <c r="E3270" i="20" s="1"/>
  <c r="F3270" i="20" s="1"/>
  <c r="D3269" i="20"/>
  <c r="E3269" i="20"/>
  <c r="F3269" i="20" s="1"/>
  <c r="D3268" i="20"/>
  <c r="E3268" i="20" s="1"/>
  <c r="F3268" i="20" s="1"/>
  <c r="D3267" i="20"/>
  <c r="E3267" i="20" s="1"/>
  <c r="F3267" i="20" s="1"/>
  <c r="D3266" i="20"/>
  <c r="E3266" i="20"/>
  <c r="F3266" i="20" s="1"/>
  <c r="D3265" i="20"/>
  <c r="E3265" i="20"/>
  <c r="F3265" i="20"/>
  <c r="D3264" i="20"/>
  <c r="E3264" i="20" s="1"/>
  <c r="F3264" i="20" s="1"/>
  <c r="D3263" i="20"/>
  <c r="E3263" i="20"/>
  <c r="F3263" i="20" s="1"/>
  <c r="D3262" i="20"/>
  <c r="E3262" i="20" s="1"/>
  <c r="F3262" i="20" s="1"/>
  <c r="D3261" i="20"/>
  <c r="E3261" i="20" s="1"/>
  <c r="F3261" i="20" s="1"/>
  <c r="D3260" i="20"/>
  <c r="E3260" i="20" s="1"/>
  <c r="F3260" i="20"/>
  <c r="D3259" i="20"/>
  <c r="E3259" i="20" s="1"/>
  <c r="F3259" i="20" s="1"/>
  <c r="D3258" i="20"/>
  <c r="E3258" i="20"/>
  <c r="F3258" i="20" s="1"/>
  <c r="D3257" i="20"/>
  <c r="E3257" i="20"/>
  <c r="F3257" i="20" s="1"/>
  <c r="D3256" i="20"/>
  <c r="E3256" i="20" s="1"/>
  <c r="F3256" i="20" s="1"/>
  <c r="D3255" i="20"/>
  <c r="E3255" i="20"/>
  <c r="F3255" i="20" s="1"/>
  <c r="D3254" i="20"/>
  <c r="E3254" i="20" s="1"/>
  <c r="F3254" i="20" s="1"/>
  <c r="D3253" i="20"/>
  <c r="E3253" i="20"/>
  <c r="F3253" i="20" s="1"/>
  <c r="D3252" i="20"/>
  <c r="E3252" i="20" s="1"/>
  <c r="F3252" i="20" s="1"/>
  <c r="D3251" i="20"/>
  <c r="E3251" i="20" s="1"/>
  <c r="F3251" i="20" s="1"/>
  <c r="D3250" i="20"/>
  <c r="E3250" i="20"/>
  <c r="F3250" i="20" s="1"/>
  <c r="D3249" i="20"/>
  <c r="E3249" i="20"/>
  <c r="F3249" i="20"/>
  <c r="D3248" i="20"/>
  <c r="E3248" i="20" s="1"/>
  <c r="F3248" i="20" s="1"/>
  <c r="D3247" i="20"/>
  <c r="E3247" i="20"/>
  <c r="F3247" i="20" s="1"/>
  <c r="D3246" i="20"/>
  <c r="E3246" i="20" s="1"/>
  <c r="F3246" i="20" s="1"/>
  <c r="D3245" i="20"/>
  <c r="E3245" i="20"/>
  <c r="F3245" i="20"/>
  <c r="D3244" i="20"/>
  <c r="E3244" i="20" s="1"/>
  <c r="F3244" i="20" s="1"/>
  <c r="D3243" i="20"/>
  <c r="E3243" i="20"/>
  <c r="F3243" i="20" s="1"/>
  <c r="D3242" i="20"/>
  <c r="E3242" i="20" s="1"/>
  <c r="F3242" i="20" s="1"/>
  <c r="D3241" i="20"/>
  <c r="E3241" i="20" s="1"/>
  <c r="F3241" i="20" s="1"/>
  <c r="D3240" i="20"/>
  <c r="E3240" i="20" s="1"/>
  <c r="F3240" i="20"/>
  <c r="D3239" i="20"/>
  <c r="E3239" i="20" s="1"/>
  <c r="F3239" i="20" s="1"/>
  <c r="D3238" i="20"/>
  <c r="E3238" i="20"/>
  <c r="F3238" i="20" s="1"/>
  <c r="D3237" i="20"/>
  <c r="E3237" i="20"/>
  <c r="F3237" i="20" s="1"/>
  <c r="D3236" i="20"/>
  <c r="E3236" i="20" s="1"/>
  <c r="F3236" i="20" s="1"/>
  <c r="D3235" i="20"/>
  <c r="E3235" i="20"/>
  <c r="F3235" i="20" s="1"/>
  <c r="D3234" i="20"/>
  <c r="E3234" i="20" s="1"/>
  <c r="F3234" i="20" s="1"/>
  <c r="D3233" i="20"/>
  <c r="E3233" i="20"/>
  <c r="F3233" i="20" s="1"/>
  <c r="D3232" i="20"/>
  <c r="E3232" i="20" s="1"/>
  <c r="F3232" i="20" s="1"/>
  <c r="D3231" i="20"/>
  <c r="E3231" i="20" s="1"/>
  <c r="F3231" i="20" s="1"/>
  <c r="D3230" i="20"/>
  <c r="E3230" i="20"/>
  <c r="F3230" i="20" s="1"/>
  <c r="D3229" i="20"/>
  <c r="E3229" i="20"/>
  <c r="F3229" i="20"/>
  <c r="D3228" i="20"/>
  <c r="E3228" i="20" s="1"/>
  <c r="F3228" i="20" s="1"/>
  <c r="D3227" i="20"/>
  <c r="E3227" i="20"/>
  <c r="F3227" i="20" s="1"/>
  <c r="D3226" i="20"/>
  <c r="E3226" i="20" s="1"/>
  <c r="F3226" i="20" s="1"/>
  <c r="D3225" i="20"/>
  <c r="E3225" i="20" s="1"/>
  <c r="F3225" i="20" s="1"/>
  <c r="D3224" i="20"/>
  <c r="E3224" i="20" s="1"/>
  <c r="F3224" i="20"/>
  <c r="D3223" i="20"/>
  <c r="E3223" i="20" s="1"/>
  <c r="F3223" i="20" s="1"/>
  <c r="D3222" i="20"/>
  <c r="E3222" i="20"/>
  <c r="F3222" i="20" s="1"/>
  <c r="D3221" i="20"/>
  <c r="E3221" i="20"/>
  <c r="F3221" i="20" s="1"/>
  <c r="D3220" i="20"/>
  <c r="E3220" i="20" s="1"/>
  <c r="F3220" i="20" s="1"/>
  <c r="D3219" i="20"/>
  <c r="E3219" i="20"/>
  <c r="F3219" i="20" s="1"/>
  <c r="D3218" i="20"/>
  <c r="E3218" i="20" s="1"/>
  <c r="F3218" i="20" s="1"/>
  <c r="D3217" i="20"/>
  <c r="E3217" i="20"/>
  <c r="F3217" i="20" s="1"/>
  <c r="D3216" i="20"/>
  <c r="E3216" i="20" s="1"/>
  <c r="F3216" i="20" s="1"/>
  <c r="D3215" i="20"/>
  <c r="E3215" i="20" s="1"/>
  <c r="F3215" i="20" s="1"/>
  <c r="D3214" i="20"/>
  <c r="E3214" i="20"/>
  <c r="F3214" i="20" s="1"/>
  <c r="D3213" i="20"/>
  <c r="E3213" i="20"/>
  <c r="F3213" i="20"/>
  <c r="D3212" i="20"/>
  <c r="E3212" i="20" s="1"/>
  <c r="F3212" i="20" s="1"/>
  <c r="D3211" i="20"/>
  <c r="E3211" i="20"/>
  <c r="F3211" i="20" s="1"/>
  <c r="D3210" i="20"/>
  <c r="E3210" i="20" s="1"/>
  <c r="F3210" i="20" s="1"/>
  <c r="D3209" i="20"/>
  <c r="E3209" i="20" s="1"/>
  <c r="F3209" i="20" s="1"/>
  <c r="D3208" i="20"/>
  <c r="E3208" i="20" s="1"/>
  <c r="F3208" i="20"/>
  <c r="D3207" i="20"/>
  <c r="E3207" i="20" s="1"/>
  <c r="F3207" i="20" s="1"/>
  <c r="D3206" i="20"/>
  <c r="E3206" i="20"/>
  <c r="F3206" i="20" s="1"/>
  <c r="D3205" i="20"/>
  <c r="E3205" i="20"/>
  <c r="F3205" i="20" s="1"/>
  <c r="D3204" i="20"/>
  <c r="E3204" i="20" s="1"/>
  <c r="F3204" i="20" s="1"/>
  <c r="D3203" i="20"/>
  <c r="E3203" i="20"/>
  <c r="F3203" i="20" s="1"/>
  <c r="D3202" i="20"/>
  <c r="E3202" i="20" s="1"/>
  <c r="F3202" i="20" s="1"/>
  <c r="D3201" i="20"/>
  <c r="E3201" i="20" s="1"/>
  <c r="F3201" i="20" s="1"/>
  <c r="D3200" i="20"/>
  <c r="E3200" i="20" s="1"/>
  <c r="F3200" i="20" s="1"/>
  <c r="D3199" i="20"/>
  <c r="E3199" i="20" s="1"/>
  <c r="F3199" i="20" s="1"/>
  <c r="D3198" i="20"/>
  <c r="E3198" i="20"/>
  <c r="F3198" i="20" s="1"/>
  <c r="D3197" i="20"/>
  <c r="E3197" i="20"/>
  <c r="F3197" i="20" s="1"/>
  <c r="D3196" i="20"/>
  <c r="E3196" i="20" s="1"/>
  <c r="F3196" i="20" s="1"/>
  <c r="D3195" i="20"/>
  <c r="E3195" i="20"/>
  <c r="F3195" i="20" s="1"/>
  <c r="D3194" i="20"/>
  <c r="E3194" i="20" s="1"/>
  <c r="F3194" i="20" s="1"/>
  <c r="D3193" i="20"/>
  <c r="E3193" i="20" s="1"/>
  <c r="F3193" i="20" s="1"/>
  <c r="D3192" i="20"/>
  <c r="E3192" i="20" s="1"/>
  <c r="F3192" i="20" s="1"/>
  <c r="D3191" i="20"/>
  <c r="E3191" i="20" s="1"/>
  <c r="F3191" i="20" s="1"/>
  <c r="D3190" i="20"/>
  <c r="E3190" i="20"/>
  <c r="F3190" i="20" s="1"/>
  <c r="D3189" i="20"/>
  <c r="E3189" i="20"/>
  <c r="F3189" i="20" s="1"/>
  <c r="D3188" i="20"/>
  <c r="E3188" i="20" s="1"/>
  <c r="F3188" i="20" s="1"/>
  <c r="D3187" i="20"/>
  <c r="E3187" i="20" s="1"/>
  <c r="F3187" i="20" s="1"/>
  <c r="D3186" i="20"/>
  <c r="E3186" i="20" s="1"/>
  <c r="F3186" i="20" s="1"/>
  <c r="D3185" i="20"/>
  <c r="E3185" i="20"/>
  <c r="F3185" i="20" s="1"/>
  <c r="D3184" i="20"/>
  <c r="E3184" i="20" s="1"/>
  <c r="F3184" i="20" s="1"/>
  <c r="D3183" i="20"/>
  <c r="E3183" i="20" s="1"/>
  <c r="F3183" i="20" s="1"/>
  <c r="D3182" i="20"/>
  <c r="E3182" i="20"/>
  <c r="F3182" i="20" s="1"/>
  <c r="D3181" i="20"/>
  <c r="E3181" i="20"/>
  <c r="F3181" i="20" s="1"/>
  <c r="D3180" i="20"/>
  <c r="E3180" i="20" s="1"/>
  <c r="F3180" i="20" s="1"/>
  <c r="D3179" i="20"/>
  <c r="E3179" i="20"/>
  <c r="F3179" i="20" s="1"/>
  <c r="D3178" i="20"/>
  <c r="E3178" i="20" s="1"/>
  <c r="F3178" i="20" s="1"/>
  <c r="D3177" i="20"/>
  <c r="E3177" i="20" s="1"/>
  <c r="F3177" i="20" s="1"/>
  <c r="D3176" i="20"/>
  <c r="E3176" i="20" s="1"/>
  <c r="F3176" i="20"/>
  <c r="D3175" i="20"/>
  <c r="E3175" i="20" s="1"/>
  <c r="F3175" i="20" s="1"/>
  <c r="D3174" i="20"/>
  <c r="E3174" i="20"/>
  <c r="F3174" i="20" s="1"/>
  <c r="D3173" i="20"/>
  <c r="E3173" i="20" s="1"/>
  <c r="F3173" i="20" s="1"/>
  <c r="D3172" i="20"/>
  <c r="E3172" i="20" s="1"/>
  <c r="F3172" i="20" s="1"/>
  <c r="D3171" i="20"/>
  <c r="E3171" i="20"/>
  <c r="F3171" i="20" s="1"/>
  <c r="D3170" i="20"/>
  <c r="E3170" i="20" s="1"/>
  <c r="F3170" i="20" s="1"/>
  <c r="D3169" i="20"/>
  <c r="E3169" i="20" s="1"/>
  <c r="F3169" i="20" s="1"/>
  <c r="D3168" i="20"/>
  <c r="E3168" i="20" s="1"/>
  <c r="F3168" i="20" s="1"/>
  <c r="D3167" i="20"/>
  <c r="E3167" i="20" s="1"/>
  <c r="F3167" i="20" s="1"/>
  <c r="D3166" i="20"/>
  <c r="E3166" i="20" s="1"/>
  <c r="F3166" i="20" s="1"/>
  <c r="D3165" i="20"/>
  <c r="E3165" i="20"/>
  <c r="F3165" i="20"/>
  <c r="D3164" i="20"/>
  <c r="E3164" i="20" s="1"/>
  <c r="F3164" i="20" s="1"/>
  <c r="D3163" i="20"/>
  <c r="E3163" i="20"/>
  <c r="F3163" i="20" s="1"/>
  <c r="D3162" i="20"/>
  <c r="E3162" i="20" s="1"/>
  <c r="F3162" i="20" s="1"/>
  <c r="D3161" i="20"/>
  <c r="E3161" i="20" s="1"/>
  <c r="F3161" i="20" s="1"/>
  <c r="D3160" i="20"/>
  <c r="E3160" i="20" s="1"/>
  <c r="F3160" i="20" s="1"/>
  <c r="D3159" i="20"/>
  <c r="E3159" i="20" s="1"/>
  <c r="F3159" i="20" s="1"/>
  <c r="D3158" i="20"/>
  <c r="E3158" i="20"/>
  <c r="F3158" i="20" s="1"/>
  <c r="D3157" i="20"/>
  <c r="E3157" i="20"/>
  <c r="F3157" i="20" s="1"/>
  <c r="D3156" i="20"/>
  <c r="E3156" i="20" s="1"/>
  <c r="F3156" i="20" s="1"/>
  <c r="D3155" i="20"/>
  <c r="E3155" i="20" s="1"/>
  <c r="F3155" i="20" s="1"/>
  <c r="D3154" i="20"/>
  <c r="E3154" i="20" s="1"/>
  <c r="F3154" i="20" s="1"/>
  <c r="D3153" i="20"/>
  <c r="E3153" i="20"/>
  <c r="F3153" i="20" s="1"/>
  <c r="D3152" i="20"/>
  <c r="E3152" i="20" s="1"/>
  <c r="F3152" i="20"/>
  <c r="D3151" i="20"/>
  <c r="E3151" i="20" s="1"/>
  <c r="F3151" i="20" s="1"/>
  <c r="D3150" i="20"/>
  <c r="E3150" i="20" s="1"/>
  <c r="F3150" i="20" s="1"/>
  <c r="D3149" i="20"/>
  <c r="E3149" i="20" s="1"/>
  <c r="F3149" i="20" s="1"/>
  <c r="D3148" i="20"/>
  <c r="E3148" i="20" s="1"/>
  <c r="F3148" i="20" s="1"/>
  <c r="D3147" i="20"/>
  <c r="E3147" i="20" s="1"/>
  <c r="F3147" i="20" s="1"/>
  <c r="D3146" i="20"/>
  <c r="E3146" i="20" s="1"/>
  <c r="F3146" i="20" s="1"/>
  <c r="D3145" i="20"/>
  <c r="E3145" i="20"/>
  <c r="F3145" i="20" s="1"/>
  <c r="D3144" i="20"/>
  <c r="E3144" i="20" s="1"/>
  <c r="F3144" i="20"/>
  <c r="D3143" i="20"/>
  <c r="E3143" i="20" s="1"/>
  <c r="F3143" i="20" s="1"/>
  <c r="D3142" i="20"/>
  <c r="E3142" i="20" s="1"/>
  <c r="F3142" i="20" s="1"/>
  <c r="D3141" i="20"/>
  <c r="E3141" i="20" s="1"/>
  <c r="F3141" i="20" s="1"/>
  <c r="D3140" i="20"/>
  <c r="E3140" i="20" s="1"/>
  <c r="F3140" i="20" s="1"/>
  <c r="D3139" i="20"/>
  <c r="E3139" i="20" s="1"/>
  <c r="F3139" i="20" s="1"/>
  <c r="D3138" i="20"/>
  <c r="E3138" i="20" s="1"/>
  <c r="F3138" i="20" s="1"/>
  <c r="D3137" i="20"/>
  <c r="E3137" i="20"/>
  <c r="F3137" i="20" s="1"/>
  <c r="D3136" i="20"/>
  <c r="E3136" i="20" s="1"/>
  <c r="F3136" i="20"/>
  <c r="D3135" i="20"/>
  <c r="E3135" i="20" s="1"/>
  <c r="F3135" i="20" s="1"/>
  <c r="D3134" i="20"/>
  <c r="E3134" i="20" s="1"/>
  <c r="F3134" i="20" s="1"/>
  <c r="D3133" i="20"/>
  <c r="E3133" i="20" s="1"/>
  <c r="F3133" i="20" s="1"/>
  <c r="D3132" i="20"/>
  <c r="E3132" i="20" s="1"/>
  <c r="F3132" i="20" s="1"/>
  <c r="D3131" i="20"/>
  <c r="E3131" i="20" s="1"/>
  <c r="F3131" i="20" s="1"/>
  <c r="D3130" i="20"/>
  <c r="E3130" i="20" s="1"/>
  <c r="F3130" i="20" s="1"/>
  <c r="D3129" i="20"/>
  <c r="E3129" i="20"/>
  <c r="F3129" i="20" s="1"/>
  <c r="D3128" i="20"/>
  <c r="E3128" i="20" s="1"/>
  <c r="F3128" i="20"/>
  <c r="D3127" i="20"/>
  <c r="E3127" i="20" s="1"/>
  <c r="F3127" i="20" s="1"/>
  <c r="D3126" i="20"/>
  <c r="E3126" i="20" s="1"/>
  <c r="F3126" i="20" s="1"/>
  <c r="D3125" i="20"/>
  <c r="E3125" i="20" s="1"/>
  <c r="F3125" i="20" s="1"/>
  <c r="D3124" i="20"/>
  <c r="E3124" i="20" s="1"/>
  <c r="F3124" i="20" s="1"/>
  <c r="D3123" i="20"/>
  <c r="E3123" i="20" s="1"/>
  <c r="F3123" i="20" s="1"/>
  <c r="D3122" i="20"/>
  <c r="E3122" i="20" s="1"/>
  <c r="F3122" i="20" s="1"/>
  <c r="D3121" i="20"/>
  <c r="E3121" i="20"/>
  <c r="F3121" i="20" s="1"/>
  <c r="D3120" i="20"/>
  <c r="E3120" i="20" s="1"/>
  <c r="F3120" i="20"/>
  <c r="D3119" i="20"/>
  <c r="E3119" i="20" s="1"/>
  <c r="F3119" i="20" s="1"/>
  <c r="D3118" i="20"/>
  <c r="E3118" i="20" s="1"/>
  <c r="F3118" i="20" s="1"/>
  <c r="D3117" i="20"/>
  <c r="E3117" i="20" s="1"/>
  <c r="F3117" i="20" s="1"/>
  <c r="D3116" i="20"/>
  <c r="E3116" i="20" s="1"/>
  <c r="F3116" i="20" s="1"/>
  <c r="D3115" i="20"/>
  <c r="E3115" i="20" s="1"/>
  <c r="F3115" i="20" s="1"/>
  <c r="D3114" i="20"/>
  <c r="E3114" i="20" s="1"/>
  <c r="F3114" i="20" s="1"/>
  <c r="D3113" i="20"/>
  <c r="E3113" i="20"/>
  <c r="F3113" i="20" s="1"/>
  <c r="D3112" i="20"/>
  <c r="E3112" i="20" s="1"/>
  <c r="F3112" i="20"/>
  <c r="D3111" i="20"/>
  <c r="E3111" i="20" s="1"/>
  <c r="F3111" i="20" s="1"/>
  <c r="D3110" i="20"/>
  <c r="E3110" i="20" s="1"/>
  <c r="F3110" i="20" s="1"/>
  <c r="D3109" i="20"/>
  <c r="E3109" i="20"/>
  <c r="F3109" i="20"/>
  <c r="D3108" i="20"/>
  <c r="E3108" i="20" s="1"/>
  <c r="F3108" i="20" s="1"/>
  <c r="D3107" i="20"/>
  <c r="E3107" i="20" s="1"/>
  <c r="F3107" i="20" s="1"/>
  <c r="D3106" i="20"/>
  <c r="E3106" i="20" s="1"/>
  <c r="F3106" i="20" s="1"/>
  <c r="D3105" i="20"/>
  <c r="E3105" i="20" s="1"/>
  <c r="F3105" i="20" s="1"/>
  <c r="D3104" i="20"/>
  <c r="E3104" i="20" s="1"/>
  <c r="F3104" i="20" s="1"/>
  <c r="D3103" i="20"/>
  <c r="E3103" i="20" s="1"/>
  <c r="F3103" i="20" s="1"/>
  <c r="D3102" i="20"/>
  <c r="E3102" i="20" s="1"/>
  <c r="F3102" i="20" s="1"/>
  <c r="D3101" i="20"/>
  <c r="E3101" i="20" s="1"/>
  <c r="F3101" i="20" s="1"/>
  <c r="D3100" i="20"/>
  <c r="E3100" i="20" s="1"/>
  <c r="F3100" i="20" s="1"/>
  <c r="D3099" i="20"/>
  <c r="E3099" i="20"/>
  <c r="F3099" i="20" s="1"/>
  <c r="D3098" i="20"/>
  <c r="E3098" i="20" s="1"/>
  <c r="F3098" i="20" s="1"/>
  <c r="D3097" i="20"/>
  <c r="E3097" i="20" s="1"/>
  <c r="F3097" i="20" s="1"/>
  <c r="D3096" i="20"/>
  <c r="E3096" i="20" s="1"/>
  <c r="F3096" i="20" s="1"/>
  <c r="D3095" i="20"/>
  <c r="E3095" i="20"/>
  <c r="F3095" i="20"/>
  <c r="D3094" i="20"/>
  <c r="E3094" i="20" s="1"/>
  <c r="F3094" i="20" s="1"/>
  <c r="D3093" i="20"/>
  <c r="E3093" i="20" s="1"/>
  <c r="F3093" i="20" s="1"/>
  <c r="D3092" i="20"/>
  <c r="E3092" i="20"/>
  <c r="F3092" i="20" s="1"/>
  <c r="D3091" i="20"/>
  <c r="E3091" i="20"/>
  <c r="F3091" i="20" s="1"/>
  <c r="D3090" i="20"/>
  <c r="E3090" i="20" s="1"/>
  <c r="F3090" i="20" s="1"/>
  <c r="D3089" i="20"/>
  <c r="E3089" i="20" s="1"/>
  <c r="F3089" i="20" s="1"/>
  <c r="D3088" i="20"/>
  <c r="E3088" i="20" s="1"/>
  <c r="F3088" i="20" s="1"/>
  <c r="D3087" i="20"/>
  <c r="E3087" i="20" s="1"/>
  <c r="F3087" i="20" s="1"/>
  <c r="D3086" i="20"/>
  <c r="E3086" i="20" s="1"/>
  <c r="F3086" i="20" s="1"/>
  <c r="D3085" i="20"/>
  <c r="E3085" i="20" s="1"/>
  <c r="F3085" i="20" s="1"/>
  <c r="D3084" i="20"/>
  <c r="E3084" i="20" s="1"/>
  <c r="F3084" i="20" s="1"/>
  <c r="D3083" i="20"/>
  <c r="E3083" i="20"/>
  <c r="F3083" i="20" s="1"/>
  <c r="D3082" i="20"/>
  <c r="E3082" i="20" s="1"/>
  <c r="F3082" i="20" s="1"/>
  <c r="D3081" i="20"/>
  <c r="E3081" i="20" s="1"/>
  <c r="F3081" i="20" s="1"/>
  <c r="D3080" i="20"/>
  <c r="E3080" i="20" s="1"/>
  <c r="F3080" i="20" s="1"/>
  <c r="D3079" i="20"/>
  <c r="E3079" i="20"/>
  <c r="F3079" i="20"/>
  <c r="D3078" i="20"/>
  <c r="E3078" i="20" s="1"/>
  <c r="F3078" i="20" s="1"/>
  <c r="D3077" i="20"/>
  <c r="E3077" i="20" s="1"/>
  <c r="F3077" i="20" s="1"/>
  <c r="D3076" i="20"/>
  <c r="E3076" i="20"/>
  <c r="F3076" i="20" s="1"/>
  <c r="D3075" i="20"/>
  <c r="E3075" i="20"/>
  <c r="F3075" i="20" s="1"/>
  <c r="D3074" i="20"/>
  <c r="E3074" i="20" s="1"/>
  <c r="F3074" i="20" s="1"/>
  <c r="D3073" i="20"/>
  <c r="E3073" i="20" s="1"/>
  <c r="F3073" i="20" s="1"/>
  <c r="D3072" i="20"/>
  <c r="E3072" i="20" s="1"/>
  <c r="F3072" i="20" s="1"/>
  <c r="D3071" i="20"/>
  <c r="E3071" i="20" s="1"/>
  <c r="F3071" i="20" s="1"/>
  <c r="D3070" i="20"/>
  <c r="E3070" i="20" s="1"/>
  <c r="F3070" i="20" s="1"/>
  <c r="D3069" i="20"/>
  <c r="E3069" i="20" s="1"/>
  <c r="F3069" i="20" s="1"/>
  <c r="D3068" i="20"/>
  <c r="E3068" i="20" s="1"/>
  <c r="F3068" i="20" s="1"/>
  <c r="D3067" i="20"/>
  <c r="E3067" i="20"/>
  <c r="F3067" i="20" s="1"/>
  <c r="D3066" i="20"/>
  <c r="E3066" i="20" s="1"/>
  <c r="F3066" i="20" s="1"/>
  <c r="D3065" i="20"/>
  <c r="E3065" i="20" s="1"/>
  <c r="F3065" i="20" s="1"/>
  <c r="D3064" i="20"/>
  <c r="E3064" i="20" s="1"/>
  <c r="F3064" i="20" s="1"/>
  <c r="D3063" i="20"/>
  <c r="E3063" i="20"/>
  <c r="F3063" i="20"/>
  <c r="D3062" i="20"/>
  <c r="E3062" i="20" s="1"/>
  <c r="F3062" i="20" s="1"/>
  <c r="D3061" i="20"/>
  <c r="E3061" i="20" s="1"/>
  <c r="F3061" i="20" s="1"/>
  <c r="D3060" i="20"/>
  <c r="E3060" i="20"/>
  <c r="F3060" i="20" s="1"/>
  <c r="D3059" i="20"/>
  <c r="E3059" i="20"/>
  <c r="F3059" i="20" s="1"/>
  <c r="D3058" i="20"/>
  <c r="E3058" i="20" s="1"/>
  <c r="F3058" i="20" s="1"/>
  <c r="D3057" i="20"/>
  <c r="E3057" i="20" s="1"/>
  <c r="F3057" i="20" s="1"/>
  <c r="D3056" i="20"/>
  <c r="E3056" i="20" s="1"/>
  <c r="F3056" i="20" s="1"/>
  <c r="D3055" i="20"/>
  <c r="E3055" i="20" s="1"/>
  <c r="F3055" i="20" s="1"/>
  <c r="D3054" i="20"/>
  <c r="E3054" i="20" s="1"/>
  <c r="F3054" i="20" s="1"/>
  <c r="D3053" i="20"/>
  <c r="E3053" i="20" s="1"/>
  <c r="F3053" i="20" s="1"/>
  <c r="D3052" i="20"/>
  <c r="E3052" i="20" s="1"/>
  <c r="F3052" i="20" s="1"/>
  <c r="D3051" i="20"/>
  <c r="E3051" i="20"/>
  <c r="F3051" i="20" s="1"/>
  <c r="D3050" i="20"/>
  <c r="E3050" i="20" s="1"/>
  <c r="F3050" i="20" s="1"/>
  <c r="D3049" i="20"/>
  <c r="E3049" i="20" s="1"/>
  <c r="F3049" i="20" s="1"/>
  <c r="D3048" i="20"/>
  <c r="E3048" i="20" s="1"/>
  <c r="F3048" i="20" s="1"/>
  <c r="D3047" i="20"/>
  <c r="E3047" i="20"/>
  <c r="F3047" i="20"/>
  <c r="D3046" i="20"/>
  <c r="E3046" i="20" s="1"/>
  <c r="F3046" i="20" s="1"/>
  <c r="D3045" i="20"/>
  <c r="E3045" i="20" s="1"/>
  <c r="F3045" i="20" s="1"/>
  <c r="D3044" i="20"/>
  <c r="E3044" i="20"/>
  <c r="F3044" i="20" s="1"/>
  <c r="D3043" i="20"/>
  <c r="E3043" i="20"/>
  <c r="F3043" i="20" s="1"/>
  <c r="D3042" i="20"/>
  <c r="E3042" i="20" s="1"/>
  <c r="F3042" i="20" s="1"/>
  <c r="D3041" i="20"/>
  <c r="E3041" i="20" s="1"/>
  <c r="F3041" i="20" s="1"/>
  <c r="D3040" i="20"/>
  <c r="E3040" i="20" s="1"/>
  <c r="F3040" i="20" s="1"/>
  <c r="D3039" i="20"/>
  <c r="E3039" i="20" s="1"/>
  <c r="F3039" i="20" s="1"/>
  <c r="D3038" i="20"/>
  <c r="E3038" i="20" s="1"/>
  <c r="F3038" i="20" s="1"/>
  <c r="D3037" i="20"/>
  <c r="E3037" i="20" s="1"/>
  <c r="F3037" i="20" s="1"/>
  <c r="D3036" i="20"/>
  <c r="E3036" i="20" s="1"/>
  <c r="F3036" i="20" s="1"/>
  <c r="D3035" i="20"/>
  <c r="E3035" i="20" s="1"/>
  <c r="F3035" i="20" s="1"/>
  <c r="D3034" i="20"/>
  <c r="E3034" i="20" s="1"/>
  <c r="F3034" i="20" s="1"/>
  <c r="D3033" i="20"/>
  <c r="E3033" i="20" s="1"/>
  <c r="F3033" i="20" s="1"/>
  <c r="D3032" i="20"/>
  <c r="E3032" i="20"/>
  <c r="F3032" i="20" s="1"/>
  <c r="D3031" i="20"/>
  <c r="E3031" i="20" s="1"/>
  <c r="F3031" i="20" s="1"/>
  <c r="D3030" i="20"/>
  <c r="E3030" i="20" s="1"/>
  <c r="F3030" i="20" s="1"/>
  <c r="D3029" i="20"/>
  <c r="E3029" i="20" s="1"/>
  <c r="F3029" i="20" s="1"/>
  <c r="D3028" i="20"/>
  <c r="E3028" i="20" s="1"/>
  <c r="F3028" i="20" s="1"/>
  <c r="D3027" i="20"/>
  <c r="E3027" i="20" s="1"/>
  <c r="F3027" i="20" s="1"/>
  <c r="D3026" i="20"/>
  <c r="E3026" i="20" s="1"/>
  <c r="F3026" i="20" s="1"/>
  <c r="D3025" i="20"/>
  <c r="E3025" i="20" s="1"/>
  <c r="F3025" i="20" s="1"/>
  <c r="D3024" i="20"/>
  <c r="E3024" i="20"/>
  <c r="F3024" i="20" s="1"/>
  <c r="D3023" i="20"/>
  <c r="E3023" i="20" s="1"/>
  <c r="F3023" i="20" s="1"/>
  <c r="D3022" i="20"/>
  <c r="E3022" i="20" s="1"/>
  <c r="F3022" i="20" s="1"/>
  <c r="D3021" i="20"/>
  <c r="E3021" i="20" s="1"/>
  <c r="F3021" i="20" s="1"/>
  <c r="D3020" i="20"/>
  <c r="E3020" i="20" s="1"/>
  <c r="F3020" i="20" s="1"/>
  <c r="D3019" i="20"/>
  <c r="E3019" i="20" s="1"/>
  <c r="F3019" i="20" s="1"/>
  <c r="D3018" i="20"/>
  <c r="E3018" i="20" s="1"/>
  <c r="F3018" i="20" s="1"/>
  <c r="D3017" i="20"/>
  <c r="E3017" i="20" s="1"/>
  <c r="F3017" i="20" s="1"/>
  <c r="D3016" i="20"/>
  <c r="E3016" i="20"/>
  <c r="F3016" i="20" s="1"/>
  <c r="D3015" i="20"/>
  <c r="E3015" i="20" s="1"/>
  <c r="F3015" i="20" s="1"/>
  <c r="D3014" i="20"/>
  <c r="E3014" i="20" s="1"/>
  <c r="F3014" i="20" s="1"/>
  <c r="D3013" i="20"/>
  <c r="E3013" i="20" s="1"/>
  <c r="F3013" i="20" s="1"/>
  <c r="D3012" i="20"/>
  <c r="E3012" i="20" s="1"/>
  <c r="F3012" i="20" s="1"/>
  <c r="D3011" i="20"/>
  <c r="E3011" i="20" s="1"/>
  <c r="F3011" i="20" s="1"/>
  <c r="D3010" i="20"/>
  <c r="E3010" i="20" s="1"/>
  <c r="F3010" i="20" s="1"/>
  <c r="D3009" i="20"/>
  <c r="E3009" i="20" s="1"/>
  <c r="F3009" i="20" s="1"/>
  <c r="D3008" i="20"/>
  <c r="E3008" i="20"/>
  <c r="F3008" i="20" s="1"/>
  <c r="D3007" i="20"/>
  <c r="E3007" i="20" s="1"/>
  <c r="F3007" i="20" s="1"/>
  <c r="D3006" i="20"/>
  <c r="E3006" i="20" s="1"/>
  <c r="F3006" i="20" s="1"/>
  <c r="D3005" i="20"/>
  <c r="E3005" i="20" s="1"/>
  <c r="F3005" i="20" s="1"/>
  <c r="D3004" i="20"/>
  <c r="E3004" i="20" s="1"/>
  <c r="F3004" i="20" s="1"/>
  <c r="D3003" i="20"/>
  <c r="E3003" i="20" s="1"/>
  <c r="F3003" i="20" s="1"/>
  <c r="D3002" i="20"/>
  <c r="E3002" i="20" s="1"/>
  <c r="F3002" i="20" s="1"/>
  <c r="D3001" i="20"/>
  <c r="E3001" i="20" s="1"/>
  <c r="F3001" i="20" s="1"/>
  <c r="D3000" i="20"/>
  <c r="E3000" i="20"/>
  <c r="F3000" i="20" s="1"/>
  <c r="D2999" i="20"/>
  <c r="E2999" i="20" s="1"/>
  <c r="F2999" i="20" s="1"/>
  <c r="D2998" i="20"/>
  <c r="E2998" i="20" s="1"/>
  <c r="F2998" i="20" s="1"/>
  <c r="D2997" i="20"/>
  <c r="E2997" i="20" s="1"/>
  <c r="F2997" i="20" s="1"/>
  <c r="D2996" i="20"/>
  <c r="E2996" i="20" s="1"/>
  <c r="F2996" i="20" s="1"/>
  <c r="D2995" i="20"/>
  <c r="E2995" i="20" s="1"/>
  <c r="F2995" i="20" s="1"/>
  <c r="D2994" i="20"/>
  <c r="E2994" i="20" s="1"/>
  <c r="F2994" i="20" s="1"/>
  <c r="D2993" i="20"/>
  <c r="E2993" i="20" s="1"/>
  <c r="F2993" i="20" s="1"/>
  <c r="D2992" i="20"/>
  <c r="E2992" i="20"/>
  <c r="F2992" i="20" s="1"/>
  <c r="D2991" i="20"/>
  <c r="E2991" i="20" s="1"/>
  <c r="F2991" i="20" s="1"/>
  <c r="D2990" i="20"/>
  <c r="E2990" i="20" s="1"/>
  <c r="F2990" i="20" s="1"/>
  <c r="D2989" i="20"/>
  <c r="E2989" i="20" s="1"/>
  <c r="F2989" i="20" s="1"/>
  <c r="D2988" i="20"/>
  <c r="E2988" i="20" s="1"/>
  <c r="F2988" i="20" s="1"/>
  <c r="D2987" i="20"/>
  <c r="E2987" i="20" s="1"/>
  <c r="F2987" i="20" s="1"/>
  <c r="D2986" i="20"/>
  <c r="E2986" i="20" s="1"/>
  <c r="F2986" i="20" s="1"/>
  <c r="D2985" i="20"/>
  <c r="E2985" i="20" s="1"/>
  <c r="F2985" i="20" s="1"/>
  <c r="D2984" i="20"/>
  <c r="E2984" i="20"/>
  <c r="F2984" i="20" s="1"/>
  <c r="D2983" i="20"/>
  <c r="E2983" i="20" s="1"/>
  <c r="F2983" i="20" s="1"/>
  <c r="D2982" i="20"/>
  <c r="E2982" i="20" s="1"/>
  <c r="F2982" i="20" s="1"/>
  <c r="D2981" i="20"/>
  <c r="E2981" i="20" s="1"/>
  <c r="F2981" i="20" s="1"/>
  <c r="D2980" i="20"/>
  <c r="E2980" i="20" s="1"/>
  <c r="F2980" i="20" s="1"/>
  <c r="D2979" i="20"/>
  <c r="E2979" i="20" s="1"/>
  <c r="F2979" i="20" s="1"/>
  <c r="D2978" i="20"/>
  <c r="E2978" i="20" s="1"/>
  <c r="F2978" i="20" s="1"/>
  <c r="D2977" i="20"/>
  <c r="E2977" i="20" s="1"/>
  <c r="F2977" i="20" s="1"/>
  <c r="D2976" i="20"/>
  <c r="E2976" i="20"/>
  <c r="F2976" i="20" s="1"/>
  <c r="D2975" i="20"/>
  <c r="E2975" i="20" s="1"/>
  <c r="F2975" i="20" s="1"/>
  <c r="D2974" i="20"/>
  <c r="E2974" i="20" s="1"/>
  <c r="F2974" i="20" s="1"/>
  <c r="D2973" i="20"/>
  <c r="E2973" i="20" s="1"/>
  <c r="F2973" i="20" s="1"/>
  <c r="D2972" i="20"/>
  <c r="E2972" i="20" s="1"/>
  <c r="F2972" i="20" s="1"/>
  <c r="D2971" i="20"/>
  <c r="E2971" i="20" s="1"/>
  <c r="F2971" i="20" s="1"/>
  <c r="D2970" i="20"/>
  <c r="E2970" i="20" s="1"/>
  <c r="F2970" i="20" s="1"/>
  <c r="D2969" i="20"/>
  <c r="E2969" i="20" s="1"/>
  <c r="F2969" i="20" s="1"/>
  <c r="D2968" i="20"/>
  <c r="E2968" i="20"/>
  <c r="F2968" i="20" s="1"/>
  <c r="D2967" i="20"/>
  <c r="E2967" i="20" s="1"/>
  <c r="F2967" i="20" s="1"/>
  <c r="D2966" i="20"/>
  <c r="E2966" i="20" s="1"/>
  <c r="F2966" i="20" s="1"/>
  <c r="D2965" i="20"/>
  <c r="E2965" i="20" s="1"/>
  <c r="F2965" i="20" s="1"/>
  <c r="D2964" i="20"/>
  <c r="E2964" i="20" s="1"/>
  <c r="F2964" i="20" s="1"/>
  <c r="D2963" i="20"/>
  <c r="E2963" i="20" s="1"/>
  <c r="F2963" i="20" s="1"/>
  <c r="D2962" i="20"/>
  <c r="E2962" i="20" s="1"/>
  <c r="F2962" i="20" s="1"/>
  <c r="D2961" i="20"/>
  <c r="E2961" i="20" s="1"/>
  <c r="F2961" i="20" s="1"/>
  <c r="D2960" i="20"/>
  <c r="E2960" i="20"/>
  <c r="F2960" i="20" s="1"/>
  <c r="D2959" i="20"/>
  <c r="E2959" i="20" s="1"/>
  <c r="F2959" i="20" s="1"/>
  <c r="D2958" i="20"/>
  <c r="E2958" i="20" s="1"/>
  <c r="F2958" i="20" s="1"/>
  <c r="D2957" i="20"/>
  <c r="E2957" i="20" s="1"/>
  <c r="F2957" i="20" s="1"/>
  <c r="D2956" i="20"/>
  <c r="E2956" i="20" s="1"/>
  <c r="F2956" i="20" s="1"/>
  <c r="D2955" i="20"/>
  <c r="E2955" i="20" s="1"/>
  <c r="F2955" i="20" s="1"/>
  <c r="D2954" i="20"/>
  <c r="E2954" i="20" s="1"/>
  <c r="F2954" i="20" s="1"/>
  <c r="D2953" i="20"/>
  <c r="E2953" i="20" s="1"/>
  <c r="F2953" i="20" s="1"/>
  <c r="D2952" i="20"/>
  <c r="E2952" i="20"/>
  <c r="F2952" i="20" s="1"/>
  <c r="D2951" i="20"/>
  <c r="E2951" i="20" s="1"/>
  <c r="F2951" i="20" s="1"/>
  <c r="D2950" i="20"/>
  <c r="E2950" i="20" s="1"/>
  <c r="F2950" i="20" s="1"/>
  <c r="D2949" i="20"/>
  <c r="E2949" i="20" s="1"/>
  <c r="F2949" i="20" s="1"/>
  <c r="D2948" i="20"/>
  <c r="E2948" i="20" s="1"/>
  <c r="F2948" i="20" s="1"/>
  <c r="D2947" i="20"/>
  <c r="E2947" i="20" s="1"/>
  <c r="F2947" i="20" s="1"/>
  <c r="D2946" i="20"/>
  <c r="E2946" i="20" s="1"/>
  <c r="F2946" i="20" s="1"/>
  <c r="D2945" i="20"/>
  <c r="E2945" i="20" s="1"/>
  <c r="F2945" i="20" s="1"/>
  <c r="D2944" i="20"/>
  <c r="E2944" i="20"/>
  <c r="F2944" i="20" s="1"/>
  <c r="D2943" i="20"/>
  <c r="E2943" i="20" s="1"/>
  <c r="F2943" i="20" s="1"/>
  <c r="D2942" i="20"/>
  <c r="E2942" i="20" s="1"/>
  <c r="F2942" i="20" s="1"/>
  <c r="D2941" i="20"/>
  <c r="E2941" i="20" s="1"/>
  <c r="F2941" i="20" s="1"/>
  <c r="D2940" i="20"/>
  <c r="E2940" i="20" s="1"/>
  <c r="F2940" i="20" s="1"/>
  <c r="D2939" i="20"/>
  <c r="E2939" i="20" s="1"/>
  <c r="F2939" i="20" s="1"/>
  <c r="D2938" i="20"/>
  <c r="E2938" i="20" s="1"/>
  <c r="F2938" i="20" s="1"/>
  <c r="D2937" i="20"/>
  <c r="E2937" i="20" s="1"/>
  <c r="F2937" i="20" s="1"/>
  <c r="D2936" i="20"/>
  <c r="E2936" i="20"/>
  <c r="F2936" i="20" s="1"/>
  <c r="D2935" i="20"/>
  <c r="E2935" i="20" s="1"/>
  <c r="F2935" i="20" s="1"/>
  <c r="D2934" i="20"/>
  <c r="E2934" i="20" s="1"/>
  <c r="F2934" i="20" s="1"/>
  <c r="D2933" i="20"/>
  <c r="E2933" i="20" s="1"/>
  <c r="F2933" i="20" s="1"/>
  <c r="D2932" i="20"/>
  <c r="E2932" i="20" s="1"/>
  <c r="F2932" i="20" s="1"/>
  <c r="D2931" i="20"/>
  <c r="E2931" i="20" s="1"/>
  <c r="F2931" i="20" s="1"/>
  <c r="D2930" i="20"/>
  <c r="E2930" i="20" s="1"/>
  <c r="F2930" i="20" s="1"/>
  <c r="D2929" i="20"/>
  <c r="E2929" i="20" s="1"/>
  <c r="F2929" i="20" s="1"/>
  <c r="D2928" i="20"/>
  <c r="E2928" i="20"/>
  <c r="F2928" i="20" s="1"/>
  <c r="D2927" i="20"/>
  <c r="E2927" i="20" s="1"/>
  <c r="F2927" i="20" s="1"/>
  <c r="D2926" i="20"/>
  <c r="E2926" i="20" s="1"/>
  <c r="F2926" i="20" s="1"/>
  <c r="D2925" i="20"/>
  <c r="E2925" i="20" s="1"/>
  <c r="F2925" i="20" s="1"/>
  <c r="D2924" i="20"/>
  <c r="E2924" i="20" s="1"/>
  <c r="F2924" i="20" s="1"/>
  <c r="D2923" i="20"/>
  <c r="E2923" i="20" s="1"/>
  <c r="F2923" i="20" s="1"/>
  <c r="D2922" i="20"/>
  <c r="E2922" i="20" s="1"/>
  <c r="F2922" i="20" s="1"/>
  <c r="D2921" i="20"/>
  <c r="E2921" i="20" s="1"/>
  <c r="F2921" i="20" s="1"/>
  <c r="D2920" i="20"/>
  <c r="E2920" i="20"/>
  <c r="F2920" i="20" s="1"/>
  <c r="D2919" i="20"/>
  <c r="E2919" i="20" s="1"/>
  <c r="F2919" i="20" s="1"/>
  <c r="D2918" i="20"/>
  <c r="E2918" i="20" s="1"/>
  <c r="F2918" i="20" s="1"/>
  <c r="D2917" i="20"/>
  <c r="E2917" i="20" s="1"/>
  <c r="F2917" i="20" s="1"/>
  <c r="D2916" i="20"/>
  <c r="E2916" i="20" s="1"/>
  <c r="F2916" i="20" s="1"/>
  <c r="D2915" i="20"/>
  <c r="E2915" i="20" s="1"/>
  <c r="F2915" i="20" s="1"/>
  <c r="D2914" i="20"/>
  <c r="E2914" i="20" s="1"/>
  <c r="F2914" i="20" s="1"/>
  <c r="D2913" i="20"/>
  <c r="E2913" i="20" s="1"/>
  <c r="F2913" i="20" s="1"/>
  <c r="D2912" i="20"/>
  <c r="E2912" i="20"/>
  <c r="F2912" i="20" s="1"/>
  <c r="D2911" i="20"/>
  <c r="E2911" i="20" s="1"/>
  <c r="F2911" i="20" s="1"/>
  <c r="D2910" i="20"/>
  <c r="E2910" i="20" s="1"/>
  <c r="F2910" i="20" s="1"/>
  <c r="D2909" i="20"/>
  <c r="E2909" i="20" s="1"/>
  <c r="F2909" i="20" s="1"/>
  <c r="D2908" i="20"/>
  <c r="E2908" i="20" s="1"/>
  <c r="F2908" i="20" s="1"/>
  <c r="D2907" i="20"/>
  <c r="E2907" i="20" s="1"/>
  <c r="F2907" i="20" s="1"/>
  <c r="D2906" i="20"/>
  <c r="E2906" i="20" s="1"/>
  <c r="F2906" i="20" s="1"/>
  <c r="D2905" i="20"/>
  <c r="E2905" i="20" s="1"/>
  <c r="F2905" i="20" s="1"/>
  <c r="D2904" i="20"/>
  <c r="E2904" i="20"/>
  <c r="F2904" i="20" s="1"/>
  <c r="D2903" i="20"/>
  <c r="E2903" i="20" s="1"/>
  <c r="F2903" i="20" s="1"/>
  <c r="D2902" i="20"/>
  <c r="E2902" i="20" s="1"/>
  <c r="F2902" i="20" s="1"/>
  <c r="D2901" i="20"/>
  <c r="E2901" i="20" s="1"/>
  <c r="F2901" i="20" s="1"/>
  <c r="D2900" i="20"/>
  <c r="E2900" i="20" s="1"/>
  <c r="F2900" i="20" s="1"/>
  <c r="D2899" i="20"/>
  <c r="E2899" i="20" s="1"/>
  <c r="F2899" i="20" s="1"/>
  <c r="D2898" i="20"/>
  <c r="E2898" i="20" s="1"/>
  <c r="F2898" i="20" s="1"/>
  <c r="D2897" i="20"/>
  <c r="E2897" i="20" s="1"/>
  <c r="F2897" i="20" s="1"/>
  <c r="D2896" i="20"/>
  <c r="E2896" i="20"/>
  <c r="F2896" i="20" s="1"/>
  <c r="D2895" i="20"/>
  <c r="E2895" i="20" s="1"/>
  <c r="F2895" i="20" s="1"/>
  <c r="D2894" i="20"/>
  <c r="E2894" i="20" s="1"/>
  <c r="F2894" i="20" s="1"/>
  <c r="D2893" i="20"/>
  <c r="E2893" i="20" s="1"/>
  <c r="F2893" i="20" s="1"/>
  <c r="D2892" i="20"/>
  <c r="E2892" i="20" s="1"/>
  <c r="F2892" i="20" s="1"/>
  <c r="D2891" i="20"/>
  <c r="E2891" i="20" s="1"/>
  <c r="F2891" i="20" s="1"/>
  <c r="D2890" i="20"/>
  <c r="E2890" i="20" s="1"/>
  <c r="F2890" i="20" s="1"/>
  <c r="D2889" i="20"/>
  <c r="E2889" i="20" s="1"/>
  <c r="F2889" i="20" s="1"/>
  <c r="D2888" i="20"/>
  <c r="E2888" i="20"/>
  <c r="F2888" i="20" s="1"/>
  <c r="D2887" i="20"/>
  <c r="E2887" i="20" s="1"/>
  <c r="F2887" i="20" s="1"/>
  <c r="D2886" i="20"/>
  <c r="E2886" i="20" s="1"/>
  <c r="F2886" i="20" s="1"/>
  <c r="D2885" i="20"/>
  <c r="E2885" i="20" s="1"/>
  <c r="F2885" i="20" s="1"/>
  <c r="D2884" i="20"/>
  <c r="E2884" i="20" s="1"/>
  <c r="F2884" i="20" s="1"/>
  <c r="D2883" i="20"/>
  <c r="E2883" i="20" s="1"/>
  <c r="F2883" i="20" s="1"/>
  <c r="D2882" i="20"/>
  <c r="E2882" i="20" s="1"/>
  <c r="F2882" i="20" s="1"/>
  <c r="D2881" i="20"/>
  <c r="E2881" i="20" s="1"/>
  <c r="F2881" i="20" s="1"/>
  <c r="D2880" i="20"/>
  <c r="E2880" i="20"/>
  <c r="F2880" i="20" s="1"/>
  <c r="D2879" i="20"/>
  <c r="E2879" i="20" s="1"/>
  <c r="F2879" i="20" s="1"/>
  <c r="D2878" i="20"/>
  <c r="E2878" i="20" s="1"/>
  <c r="F2878" i="20" s="1"/>
  <c r="D2877" i="20"/>
  <c r="E2877" i="20" s="1"/>
  <c r="F2877" i="20" s="1"/>
  <c r="D2876" i="20"/>
  <c r="E2876" i="20" s="1"/>
  <c r="F2876" i="20" s="1"/>
  <c r="D2875" i="20"/>
  <c r="E2875" i="20"/>
  <c r="F2875" i="20" s="1"/>
  <c r="D2874" i="20"/>
  <c r="E2874" i="20" s="1"/>
  <c r="F2874" i="20" s="1"/>
  <c r="D2873" i="20"/>
  <c r="E2873" i="20"/>
  <c r="F2873" i="20" s="1"/>
  <c r="D2872" i="20"/>
  <c r="E2872" i="20"/>
  <c r="F2872" i="20" s="1"/>
  <c r="D2871" i="20"/>
  <c r="E2871" i="20"/>
  <c r="F2871" i="20" s="1"/>
  <c r="D2870" i="20"/>
  <c r="E2870" i="20" s="1"/>
  <c r="F2870" i="20" s="1"/>
  <c r="D2869" i="20"/>
  <c r="E2869" i="20" s="1"/>
  <c r="F2869" i="20" s="1"/>
  <c r="D2868" i="20"/>
  <c r="E2868" i="20" s="1"/>
  <c r="F2868" i="20" s="1"/>
  <c r="D2867" i="20"/>
  <c r="E2867" i="20"/>
  <c r="F2867" i="20" s="1"/>
  <c r="D2866" i="20"/>
  <c r="E2866" i="20" s="1"/>
  <c r="F2866" i="20" s="1"/>
  <c r="D2865" i="20"/>
  <c r="E2865" i="20"/>
  <c r="F2865" i="20" s="1"/>
  <c r="D2864" i="20"/>
  <c r="E2864" i="20"/>
  <c r="F2864" i="20" s="1"/>
  <c r="D2863" i="20"/>
  <c r="E2863" i="20"/>
  <c r="F2863" i="20" s="1"/>
  <c r="D2862" i="20"/>
  <c r="E2862" i="20" s="1"/>
  <c r="F2862" i="20" s="1"/>
  <c r="D2861" i="20"/>
  <c r="E2861" i="20" s="1"/>
  <c r="F2861" i="20" s="1"/>
  <c r="D2860" i="20"/>
  <c r="E2860" i="20" s="1"/>
  <c r="F2860" i="20" s="1"/>
  <c r="D2859" i="20"/>
  <c r="E2859" i="20"/>
  <c r="F2859" i="20" s="1"/>
  <c r="D2858" i="20"/>
  <c r="E2858" i="20" s="1"/>
  <c r="F2858" i="20" s="1"/>
  <c r="D2857" i="20"/>
  <c r="E2857" i="20"/>
  <c r="F2857" i="20" s="1"/>
  <c r="D2856" i="20"/>
  <c r="E2856" i="20"/>
  <c r="F2856" i="20" s="1"/>
  <c r="D2855" i="20"/>
  <c r="E2855" i="20"/>
  <c r="F2855" i="20" s="1"/>
  <c r="D2854" i="20"/>
  <c r="E2854" i="20" s="1"/>
  <c r="F2854" i="20" s="1"/>
  <c r="D2853" i="20"/>
  <c r="E2853" i="20" s="1"/>
  <c r="F2853" i="20" s="1"/>
  <c r="D2852" i="20"/>
  <c r="E2852" i="20" s="1"/>
  <c r="F2852" i="20" s="1"/>
  <c r="D2851" i="20"/>
  <c r="E2851" i="20" s="1"/>
  <c r="F2851" i="20" s="1"/>
  <c r="D2850" i="20"/>
  <c r="E2850" i="20" s="1"/>
  <c r="F2850" i="20" s="1"/>
  <c r="D2849" i="20"/>
  <c r="E2849" i="20" s="1"/>
  <c r="F2849" i="20" s="1"/>
  <c r="D2848" i="20"/>
  <c r="E2848" i="20"/>
  <c r="F2848" i="20" s="1"/>
  <c r="D2847" i="20"/>
  <c r="E2847" i="20" s="1"/>
  <c r="F2847" i="20" s="1"/>
  <c r="D2846" i="20"/>
  <c r="E2846" i="20" s="1"/>
  <c r="F2846" i="20" s="1"/>
  <c r="D2845" i="20"/>
  <c r="E2845" i="20" s="1"/>
  <c r="F2845" i="20" s="1"/>
  <c r="D2844" i="20"/>
  <c r="E2844" i="20" s="1"/>
  <c r="F2844" i="20" s="1"/>
  <c r="D2843" i="20"/>
  <c r="E2843" i="20" s="1"/>
  <c r="F2843" i="20" s="1"/>
  <c r="D2842" i="20"/>
  <c r="E2842" i="20" s="1"/>
  <c r="F2842" i="20" s="1"/>
  <c r="D2841" i="20"/>
  <c r="E2841" i="20" s="1"/>
  <c r="F2841" i="20" s="1"/>
  <c r="D2840" i="20"/>
  <c r="E2840" i="20"/>
  <c r="F2840" i="20" s="1"/>
  <c r="D2839" i="20"/>
  <c r="E2839" i="20" s="1"/>
  <c r="F2839" i="20" s="1"/>
  <c r="D2838" i="20"/>
  <c r="E2838" i="20" s="1"/>
  <c r="F2838" i="20" s="1"/>
  <c r="D2837" i="20"/>
  <c r="E2837" i="20" s="1"/>
  <c r="F2837" i="20" s="1"/>
  <c r="D2836" i="20"/>
  <c r="E2836" i="20" s="1"/>
  <c r="F2836" i="20" s="1"/>
  <c r="D2835" i="20"/>
  <c r="E2835" i="20" s="1"/>
  <c r="F2835" i="20" s="1"/>
  <c r="D2834" i="20"/>
  <c r="E2834" i="20" s="1"/>
  <c r="F2834" i="20" s="1"/>
  <c r="D2833" i="20"/>
  <c r="E2833" i="20" s="1"/>
  <c r="F2833" i="20" s="1"/>
  <c r="D2832" i="20"/>
  <c r="E2832" i="20"/>
  <c r="F2832" i="20" s="1"/>
  <c r="D2831" i="20"/>
  <c r="E2831" i="20" s="1"/>
  <c r="F2831" i="20" s="1"/>
  <c r="D2830" i="20"/>
  <c r="E2830" i="20" s="1"/>
  <c r="F2830" i="20" s="1"/>
  <c r="D2829" i="20"/>
  <c r="E2829" i="20" s="1"/>
  <c r="F2829" i="20" s="1"/>
  <c r="D2828" i="20"/>
  <c r="E2828" i="20" s="1"/>
  <c r="F2828" i="20" s="1"/>
  <c r="D2827" i="20"/>
  <c r="E2827" i="20" s="1"/>
  <c r="F2827" i="20" s="1"/>
  <c r="D2826" i="20"/>
  <c r="E2826" i="20" s="1"/>
  <c r="F2826" i="20" s="1"/>
  <c r="D2825" i="20"/>
  <c r="E2825" i="20" s="1"/>
  <c r="F2825" i="20" s="1"/>
  <c r="D2824" i="20"/>
  <c r="E2824" i="20"/>
  <c r="F2824" i="20" s="1"/>
  <c r="D2823" i="20"/>
  <c r="E2823" i="20" s="1"/>
  <c r="F2823" i="20" s="1"/>
  <c r="D2822" i="20"/>
  <c r="E2822" i="20" s="1"/>
  <c r="F2822" i="20" s="1"/>
  <c r="D2821" i="20"/>
  <c r="E2821" i="20" s="1"/>
  <c r="F2821" i="20" s="1"/>
  <c r="D2820" i="20"/>
  <c r="E2820" i="20" s="1"/>
  <c r="F2820" i="20" s="1"/>
  <c r="D2819" i="20"/>
  <c r="E2819" i="20" s="1"/>
  <c r="F2819" i="20" s="1"/>
  <c r="D2818" i="20"/>
  <c r="E2818" i="20" s="1"/>
  <c r="F2818" i="20" s="1"/>
  <c r="D2817" i="20"/>
  <c r="E2817" i="20" s="1"/>
  <c r="F2817" i="20" s="1"/>
  <c r="D2816" i="20"/>
  <c r="E2816" i="20"/>
  <c r="F2816" i="20" s="1"/>
  <c r="D2815" i="20"/>
  <c r="E2815" i="20" s="1"/>
  <c r="F2815" i="20" s="1"/>
  <c r="D2814" i="20"/>
  <c r="E2814" i="20" s="1"/>
  <c r="F2814" i="20" s="1"/>
  <c r="D2813" i="20"/>
  <c r="E2813" i="20" s="1"/>
  <c r="F2813" i="20" s="1"/>
  <c r="D2812" i="20"/>
  <c r="E2812" i="20" s="1"/>
  <c r="F2812" i="20" s="1"/>
  <c r="D2811" i="20"/>
  <c r="E2811" i="20" s="1"/>
  <c r="F2811" i="20" s="1"/>
  <c r="D2810" i="20"/>
  <c r="E2810" i="20" s="1"/>
  <c r="F2810" i="20" s="1"/>
  <c r="D2809" i="20"/>
  <c r="E2809" i="20" s="1"/>
  <c r="F2809" i="20" s="1"/>
  <c r="D2808" i="20"/>
  <c r="E2808" i="20" s="1"/>
  <c r="F2808" i="20" s="1"/>
  <c r="D2807" i="20"/>
  <c r="E2807" i="20" s="1"/>
  <c r="F2807" i="20" s="1"/>
  <c r="D2806" i="20"/>
  <c r="E2806" i="20" s="1"/>
  <c r="F2806" i="20" s="1"/>
  <c r="D2805" i="20"/>
  <c r="E2805" i="20" s="1"/>
  <c r="F2805" i="20" s="1"/>
  <c r="D2804" i="20"/>
  <c r="E2804" i="20" s="1"/>
  <c r="F2804" i="20" s="1"/>
  <c r="D2803" i="20"/>
  <c r="E2803" i="20" s="1"/>
  <c r="F2803" i="20" s="1"/>
  <c r="D2802" i="20"/>
  <c r="E2802" i="20" s="1"/>
  <c r="F2802" i="20" s="1"/>
  <c r="D2801" i="20"/>
  <c r="E2801" i="20" s="1"/>
  <c r="F2801" i="20" s="1"/>
  <c r="D2800" i="20"/>
  <c r="E2800" i="20" s="1"/>
  <c r="F2800" i="20" s="1"/>
  <c r="D2799" i="20"/>
  <c r="E2799" i="20"/>
  <c r="F2799" i="20" s="1"/>
  <c r="D2798" i="20"/>
  <c r="E2798" i="20" s="1"/>
  <c r="F2798" i="20" s="1"/>
  <c r="D2797" i="20"/>
  <c r="E2797" i="20" s="1"/>
  <c r="F2797" i="20" s="1"/>
  <c r="D2796" i="20"/>
  <c r="E2796" i="20" s="1"/>
  <c r="F2796" i="20" s="1"/>
  <c r="D2795" i="20"/>
  <c r="E2795" i="20" s="1"/>
  <c r="F2795" i="20" s="1"/>
  <c r="D2794" i="20"/>
  <c r="E2794" i="20" s="1"/>
  <c r="F2794" i="20" s="1"/>
  <c r="D2793" i="20"/>
  <c r="E2793" i="20" s="1"/>
  <c r="F2793" i="20" s="1"/>
  <c r="D2792" i="20"/>
  <c r="E2792" i="20" s="1"/>
  <c r="F2792" i="20" s="1"/>
  <c r="D2791" i="20"/>
  <c r="E2791" i="20" s="1"/>
  <c r="F2791" i="20" s="1"/>
  <c r="D2790" i="20"/>
  <c r="E2790" i="20" s="1"/>
  <c r="F2790" i="20" s="1"/>
  <c r="D2789" i="20"/>
  <c r="E2789" i="20" s="1"/>
  <c r="F2789" i="20" s="1"/>
  <c r="D2788" i="20"/>
  <c r="E2788" i="20"/>
  <c r="F2788" i="20" s="1"/>
  <c r="D2787" i="20"/>
  <c r="E2787" i="20" s="1"/>
  <c r="F2787" i="20" s="1"/>
  <c r="D2786" i="20"/>
  <c r="E2786" i="20" s="1"/>
  <c r="F2786" i="20" s="1"/>
  <c r="D2785" i="20"/>
  <c r="E2785" i="20" s="1"/>
  <c r="F2785" i="20" s="1"/>
  <c r="D2784" i="20"/>
  <c r="E2784" i="20"/>
  <c r="F2784" i="20" s="1"/>
  <c r="D2783" i="20"/>
  <c r="E2783" i="20" s="1"/>
  <c r="F2783" i="20" s="1"/>
  <c r="D2782" i="20"/>
  <c r="E2782" i="20" s="1"/>
  <c r="F2782" i="20" s="1"/>
  <c r="D2781" i="20"/>
  <c r="E2781" i="20" s="1"/>
  <c r="F2781" i="20" s="1"/>
  <c r="D2780" i="20"/>
  <c r="E2780" i="20" s="1"/>
  <c r="F2780" i="20" s="1"/>
  <c r="D2779" i="20"/>
  <c r="E2779" i="20" s="1"/>
  <c r="F2779" i="20" s="1"/>
  <c r="D2778" i="20"/>
  <c r="E2778" i="20" s="1"/>
  <c r="F2778" i="20" s="1"/>
  <c r="D2777" i="20"/>
  <c r="E2777" i="20" s="1"/>
  <c r="F2777" i="20" s="1"/>
  <c r="D2776" i="20"/>
  <c r="E2776" i="20" s="1"/>
  <c r="F2776" i="20" s="1"/>
  <c r="D2775" i="20"/>
  <c r="E2775" i="20" s="1"/>
  <c r="F2775" i="20" s="1"/>
  <c r="D2774" i="20"/>
  <c r="E2774" i="20" s="1"/>
  <c r="F2774" i="20" s="1"/>
  <c r="D2773" i="20"/>
  <c r="E2773" i="20" s="1"/>
  <c r="F2773" i="20" s="1"/>
  <c r="D2772" i="20"/>
  <c r="E2772" i="20" s="1"/>
  <c r="F2772" i="20" s="1"/>
  <c r="D2771" i="20"/>
  <c r="E2771" i="20" s="1"/>
  <c r="F2771" i="20" s="1"/>
  <c r="D2770" i="20"/>
  <c r="E2770" i="20" s="1"/>
  <c r="F2770" i="20" s="1"/>
  <c r="D2769" i="20"/>
  <c r="E2769" i="20" s="1"/>
  <c r="F2769" i="20" s="1"/>
  <c r="D2768" i="20"/>
  <c r="E2768" i="20" s="1"/>
  <c r="F2768" i="20" s="1"/>
  <c r="D2767" i="20"/>
  <c r="E2767" i="20"/>
  <c r="F2767" i="20" s="1"/>
  <c r="D2766" i="20"/>
  <c r="E2766" i="20" s="1"/>
  <c r="F2766" i="20" s="1"/>
  <c r="D2765" i="20"/>
  <c r="E2765" i="20" s="1"/>
  <c r="F2765" i="20" s="1"/>
  <c r="D2764" i="20"/>
  <c r="E2764" i="20" s="1"/>
  <c r="F2764" i="20" s="1"/>
  <c r="D2763" i="20"/>
  <c r="E2763" i="20" s="1"/>
  <c r="F2763" i="20" s="1"/>
  <c r="D2762" i="20"/>
  <c r="E2762" i="20" s="1"/>
  <c r="F2762" i="20" s="1"/>
  <c r="D2761" i="20"/>
  <c r="E2761" i="20" s="1"/>
  <c r="F2761" i="20" s="1"/>
  <c r="D2760" i="20"/>
  <c r="E2760" i="20" s="1"/>
  <c r="F2760" i="20" s="1"/>
  <c r="D2759" i="20"/>
  <c r="E2759" i="20" s="1"/>
  <c r="F2759" i="20" s="1"/>
  <c r="D2758" i="20"/>
  <c r="E2758" i="20" s="1"/>
  <c r="F2758" i="20" s="1"/>
  <c r="D2757" i="20"/>
  <c r="E2757" i="20" s="1"/>
  <c r="F2757" i="20" s="1"/>
  <c r="D2756" i="20"/>
  <c r="E2756" i="20"/>
  <c r="F2756" i="20" s="1"/>
  <c r="D2755" i="20"/>
  <c r="E2755" i="20" s="1"/>
  <c r="F2755" i="20" s="1"/>
  <c r="D2754" i="20"/>
  <c r="E2754" i="20" s="1"/>
  <c r="F2754" i="20" s="1"/>
  <c r="D2753" i="20"/>
  <c r="E2753" i="20" s="1"/>
  <c r="F2753" i="20" s="1"/>
  <c r="D2752" i="20"/>
  <c r="E2752" i="20"/>
  <c r="F2752" i="20" s="1"/>
  <c r="D2751" i="20"/>
  <c r="E2751" i="20" s="1"/>
  <c r="F2751" i="20" s="1"/>
  <c r="D2750" i="20"/>
  <c r="E2750" i="20" s="1"/>
  <c r="F2750" i="20" s="1"/>
  <c r="D2749" i="20"/>
  <c r="E2749" i="20" s="1"/>
  <c r="F2749" i="20" s="1"/>
  <c r="D2748" i="20"/>
  <c r="E2748" i="20" s="1"/>
  <c r="F2748" i="20" s="1"/>
  <c r="D2747" i="20"/>
  <c r="E2747" i="20" s="1"/>
  <c r="F2747" i="20" s="1"/>
  <c r="D2746" i="20"/>
  <c r="E2746" i="20" s="1"/>
  <c r="F2746" i="20" s="1"/>
  <c r="D2745" i="20"/>
  <c r="E2745" i="20" s="1"/>
  <c r="F2745" i="20" s="1"/>
  <c r="D2744" i="20"/>
  <c r="E2744" i="20" s="1"/>
  <c r="F2744" i="20" s="1"/>
  <c r="D2743" i="20"/>
  <c r="E2743" i="20" s="1"/>
  <c r="F2743" i="20" s="1"/>
  <c r="D2742" i="20"/>
  <c r="E2742" i="20" s="1"/>
  <c r="F2742" i="20" s="1"/>
  <c r="D2741" i="20"/>
  <c r="E2741" i="20" s="1"/>
  <c r="F2741" i="20" s="1"/>
  <c r="D2740" i="20"/>
  <c r="E2740" i="20" s="1"/>
  <c r="F2740" i="20" s="1"/>
  <c r="D2739" i="20"/>
  <c r="E2739" i="20" s="1"/>
  <c r="F2739" i="20" s="1"/>
  <c r="D2738" i="20"/>
  <c r="E2738" i="20" s="1"/>
  <c r="F2738" i="20" s="1"/>
  <c r="D2737" i="20"/>
  <c r="E2737" i="20" s="1"/>
  <c r="F2737" i="20" s="1"/>
  <c r="D2736" i="20"/>
  <c r="E2736" i="20" s="1"/>
  <c r="F2736" i="20" s="1"/>
  <c r="D2735" i="20"/>
  <c r="E2735" i="20"/>
  <c r="F2735" i="20" s="1"/>
  <c r="D2734" i="20"/>
  <c r="E2734" i="20" s="1"/>
  <c r="F2734" i="20" s="1"/>
  <c r="D2733" i="20"/>
  <c r="E2733" i="20" s="1"/>
  <c r="F2733" i="20" s="1"/>
  <c r="D2732" i="20"/>
  <c r="E2732" i="20" s="1"/>
  <c r="F2732" i="20" s="1"/>
  <c r="D2731" i="20"/>
  <c r="E2731" i="20" s="1"/>
  <c r="F2731" i="20" s="1"/>
  <c r="D2730" i="20"/>
  <c r="E2730" i="20" s="1"/>
  <c r="F2730" i="20" s="1"/>
  <c r="D2729" i="20"/>
  <c r="E2729" i="20" s="1"/>
  <c r="F2729" i="20" s="1"/>
  <c r="D2728" i="20"/>
  <c r="E2728" i="20" s="1"/>
  <c r="F2728" i="20" s="1"/>
  <c r="D2727" i="20"/>
  <c r="E2727" i="20" s="1"/>
  <c r="F2727" i="20" s="1"/>
  <c r="D2726" i="20"/>
  <c r="E2726" i="20" s="1"/>
  <c r="F2726" i="20" s="1"/>
  <c r="D2725" i="20"/>
  <c r="E2725" i="20" s="1"/>
  <c r="F2725" i="20" s="1"/>
  <c r="D2724" i="20"/>
  <c r="E2724" i="20"/>
  <c r="F2724" i="20" s="1"/>
  <c r="D2723" i="20"/>
  <c r="E2723" i="20" s="1"/>
  <c r="F2723" i="20" s="1"/>
  <c r="D2722" i="20"/>
  <c r="E2722" i="20" s="1"/>
  <c r="F2722" i="20" s="1"/>
  <c r="D2721" i="20"/>
  <c r="E2721" i="20" s="1"/>
  <c r="F2721" i="20" s="1"/>
  <c r="D2720" i="20"/>
  <c r="E2720" i="20"/>
  <c r="F2720" i="20" s="1"/>
  <c r="D2719" i="20"/>
  <c r="E2719" i="20" s="1"/>
  <c r="F2719" i="20" s="1"/>
  <c r="D2718" i="20"/>
  <c r="E2718" i="20" s="1"/>
  <c r="F2718" i="20" s="1"/>
  <c r="D2717" i="20"/>
  <c r="E2717" i="20" s="1"/>
  <c r="F2717" i="20" s="1"/>
  <c r="D2716" i="20"/>
  <c r="E2716" i="20" s="1"/>
  <c r="F2716" i="20" s="1"/>
  <c r="D2715" i="20"/>
  <c r="E2715" i="20" s="1"/>
  <c r="F2715" i="20" s="1"/>
  <c r="D2714" i="20"/>
  <c r="E2714" i="20" s="1"/>
  <c r="F2714" i="20" s="1"/>
  <c r="D2713" i="20"/>
  <c r="E2713" i="20" s="1"/>
  <c r="F2713" i="20" s="1"/>
  <c r="D2712" i="20"/>
  <c r="E2712" i="20" s="1"/>
  <c r="F2712" i="20" s="1"/>
  <c r="D2711" i="20"/>
  <c r="E2711" i="20" s="1"/>
  <c r="F2711" i="20" s="1"/>
  <c r="D2710" i="20"/>
  <c r="E2710" i="20" s="1"/>
  <c r="F2710" i="20" s="1"/>
  <c r="D2709" i="20"/>
  <c r="E2709" i="20" s="1"/>
  <c r="F2709" i="20" s="1"/>
  <c r="D2708" i="20"/>
  <c r="E2708" i="20" s="1"/>
  <c r="F2708" i="20" s="1"/>
  <c r="D2707" i="20"/>
  <c r="E2707" i="20" s="1"/>
  <c r="F2707" i="20" s="1"/>
  <c r="D2706" i="20"/>
  <c r="E2706" i="20" s="1"/>
  <c r="F2706" i="20" s="1"/>
  <c r="D2705" i="20"/>
  <c r="E2705" i="20" s="1"/>
  <c r="F2705" i="20" s="1"/>
  <c r="D2704" i="20"/>
  <c r="E2704" i="20" s="1"/>
  <c r="F2704" i="20" s="1"/>
  <c r="D2703" i="20"/>
  <c r="E2703" i="20"/>
  <c r="F2703" i="20" s="1"/>
  <c r="D2702" i="20"/>
  <c r="E2702" i="20" s="1"/>
  <c r="F2702" i="20" s="1"/>
  <c r="D2701" i="20"/>
  <c r="E2701" i="20" s="1"/>
  <c r="F2701" i="20" s="1"/>
  <c r="D2700" i="20"/>
  <c r="E2700" i="20" s="1"/>
  <c r="F2700" i="20" s="1"/>
  <c r="D2699" i="20"/>
  <c r="E2699" i="20" s="1"/>
  <c r="F2699" i="20" s="1"/>
  <c r="D2698" i="20"/>
  <c r="E2698" i="20" s="1"/>
  <c r="F2698" i="20" s="1"/>
  <c r="D2697" i="20"/>
  <c r="E2697" i="20" s="1"/>
  <c r="F2697" i="20" s="1"/>
  <c r="D2696" i="20"/>
  <c r="E2696" i="20" s="1"/>
  <c r="F2696" i="20" s="1"/>
  <c r="D2695" i="20"/>
  <c r="E2695" i="20" s="1"/>
  <c r="F2695" i="20" s="1"/>
  <c r="D2694" i="20"/>
  <c r="E2694" i="20" s="1"/>
  <c r="F2694" i="20" s="1"/>
  <c r="D2693" i="20"/>
  <c r="E2693" i="20" s="1"/>
  <c r="F2693" i="20" s="1"/>
  <c r="D2692" i="20"/>
  <c r="E2692" i="20"/>
  <c r="F2692" i="20" s="1"/>
  <c r="D2691" i="20"/>
  <c r="E2691" i="20" s="1"/>
  <c r="F2691" i="20" s="1"/>
  <c r="D2690" i="20"/>
  <c r="E2690" i="20" s="1"/>
  <c r="F2690" i="20" s="1"/>
  <c r="D2689" i="20"/>
  <c r="E2689" i="20" s="1"/>
  <c r="F2689" i="20" s="1"/>
  <c r="D2688" i="20"/>
  <c r="E2688" i="20"/>
  <c r="F2688" i="20" s="1"/>
  <c r="D2687" i="20"/>
  <c r="E2687" i="20" s="1"/>
  <c r="F2687" i="20" s="1"/>
  <c r="D2686" i="20"/>
  <c r="E2686" i="20" s="1"/>
  <c r="F2686" i="20" s="1"/>
  <c r="D2685" i="20"/>
  <c r="E2685" i="20" s="1"/>
  <c r="F2685" i="20" s="1"/>
  <c r="D2684" i="20"/>
  <c r="E2684" i="20" s="1"/>
  <c r="F2684" i="20" s="1"/>
  <c r="D2683" i="20"/>
  <c r="E2683" i="20" s="1"/>
  <c r="F2683" i="20" s="1"/>
  <c r="D2682" i="20"/>
  <c r="E2682" i="20" s="1"/>
  <c r="F2682" i="20" s="1"/>
  <c r="D2681" i="20"/>
  <c r="E2681" i="20" s="1"/>
  <c r="F2681" i="20" s="1"/>
  <c r="D2680" i="20"/>
  <c r="E2680" i="20" s="1"/>
  <c r="F2680" i="20" s="1"/>
  <c r="D2679" i="20"/>
  <c r="E2679" i="20"/>
  <c r="F2679" i="20" s="1"/>
  <c r="D2678" i="20"/>
  <c r="E2678" i="20" s="1"/>
  <c r="F2678" i="20" s="1"/>
  <c r="D2677" i="20"/>
  <c r="E2677" i="20"/>
  <c r="F2677" i="20" s="1"/>
  <c r="D2676" i="20"/>
  <c r="E2676" i="20" s="1"/>
  <c r="F2676" i="20" s="1"/>
  <c r="D2675" i="20"/>
  <c r="E2675" i="20" s="1"/>
  <c r="F2675" i="20" s="1"/>
  <c r="D2674" i="20"/>
  <c r="E2674" i="20" s="1"/>
  <c r="F2674" i="20" s="1"/>
  <c r="D2673" i="20"/>
  <c r="E2673" i="20" s="1"/>
  <c r="F2673" i="20" s="1"/>
  <c r="D2672" i="20"/>
  <c r="E2672" i="20"/>
  <c r="F2672" i="20" s="1"/>
  <c r="D2671" i="20"/>
  <c r="E2671" i="20" s="1"/>
  <c r="F2671" i="20" s="1"/>
  <c r="D2670" i="20"/>
  <c r="E2670" i="20" s="1"/>
  <c r="F2670" i="20" s="1"/>
  <c r="D2669" i="20"/>
  <c r="E2669" i="20" s="1"/>
  <c r="F2669" i="20" s="1"/>
  <c r="D2668" i="20"/>
  <c r="E2668" i="20" s="1"/>
  <c r="F2668" i="20" s="1"/>
  <c r="D2667" i="20"/>
  <c r="E2667" i="20" s="1"/>
  <c r="F2667" i="20" s="1"/>
  <c r="D2666" i="20"/>
  <c r="E2666" i="20" s="1"/>
  <c r="F2666" i="20" s="1"/>
  <c r="D2665" i="20"/>
  <c r="E2665" i="20" s="1"/>
  <c r="F2665" i="20" s="1"/>
  <c r="D2664" i="20"/>
  <c r="E2664" i="20" s="1"/>
  <c r="F2664" i="20" s="1"/>
  <c r="D2663" i="20"/>
  <c r="E2663" i="20"/>
  <c r="F2663" i="20" s="1"/>
  <c r="D2662" i="20"/>
  <c r="E2662" i="20" s="1"/>
  <c r="F2662" i="20" s="1"/>
  <c r="D2661" i="20"/>
  <c r="E2661" i="20"/>
  <c r="F2661" i="20" s="1"/>
  <c r="D2660" i="20"/>
  <c r="E2660" i="20" s="1"/>
  <c r="F2660" i="20" s="1"/>
  <c r="D2659" i="20"/>
  <c r="E2659" i="20" s="1"/>
  <c r="F2659" i="20" s="1"/>
  <c r="D2658" i="20"/>
  <c r="E2658" i="20" s="1"/>
  <c r="F2658" i="20" s="1"/>
  <c r="D2657" i="20"/>
  <c r="E2657" i="20" s="1"/>
  <c r="F2657" i="20" s="1"/>
  <c r="D2656" i="20"/>
  <c r="E2656" i="20"/>
  <c r="F2656" i="20" s="1"/>
  <c r="D2655" i="20"/>
  <c r="E2655" i="20" s="1"/>
  <c r="F2655" i="20" s="1"/>
  <c r="D2654" i="20"/>
  <c r="E2654" i="20" s="1"/>
  <c r="F2654" i="20" s="1"/>
  <c r="D2653" i="20"/>
  <c r="E2653" i="20" s="1"/>
  <c r="F2653" i="20" s="1"/>
  <c r="D2652" i="20"/>
  <c r="E2652" i="20" s="1"/>
  <c r="F2652" i="20" s="1"/>
  <c r="D2651" i="20"/>
  <c r="E2651" i="20" s="1"/>
  <c r="F2651" i="20" s="1"/>
  <c r="D2650" i="20"/>
  <c r="E2650" i="20" s="1"/>
  <c r="F2650" i="20" s="1"/>
  <c r="D2649" i="20"/>
  <c r="E2649" i="20" s="1"/>
  <c r="F2649" i="20" s="1"/>
  <c r="D2648" i="20"/>
  <c r="E2648" i="20" s="1"/>
  <c r="F2648" i="20" s="1"/>
  <c r="D2647" i="20"/>
  <c r="E2647" i="20"/>
  <c r="F2647" i="20" s="1"/>
  <c r="D2646" i="20"/>
  <c r="E2646" i="20" s="1"/>
  <c r="F2646" i="20" s="1"/>
  <c r="D2645" i="20"/>
  <c r="E2645" i="20"/>
  <c r="F2645" i="20" s="1"/>
  <c r="D2644" i="20"/>
  <c r="E2644" i="20" s="1"/>
  <c r="F2644" i="20" s="1"/>
  <c r="D2643" i="20"/>
  <c r="E2643" i="20" s="1"/>
  <c r="F2643" i="20" s="1"/>
  <c r="D2642" i="20"/>
  <c r="E2642" i="20" s="1"/>
  <c r="F2642" i="20" s="1"/>
  <c r="D2641" i="20"/>
  <c r="E2641" i="20" s="1"/>
  <c r="F2641" i="20" s="1"/>
  <c r="D2640" i="20"/>
  <c r="E2640" i="20"/>
  <c r="F2640" i="20" s="1"/>
  <c r="D2639" i="20"/>
  <c r="E2639" i="20" s="1"/>
  <c r="F2639" i="20" s="1"/>
  <c r="D2638" i="20"/>
  <c r="E2638" i="20" s="1"/>
  <c r="F2638" i="20" s="1"/>
  <c r="D2637" i="20"/>
  <c r="E2637" i="20" s="1"/>
  <c r="F2637" i="20" s="1"/>
  <c r="D2636" i="20"/>
  <c r="E2636" i="20" s="1"/>
  <c r="F2636" i="20" s="1"/>
  <c r="D2635" i="20"/>
  <c r="E2635" i="20" s="1"/>
  <c r="F2635" i="20" s="1"/>
  <c r="D2634" i="20"/>
  <c r="E2634" i="20" s="1"/>
  <c r="F2634" i="20" s="1"/>
  <c r="D2633" i="20"/>
  <c r="E2633" i="20" s="1"/>
  <c r="F2633" i="20" s="1"/>
  <c r="D2632" i="20"/>
  <c r="E2632" i="20" s="1"/>
  <c r="F2632" i="20" s="1"/>
  <c r="D2631" i="20"/>
  <c r="E2631" i="20"/>
  <c r="F2631" i="20" s="1"/>
  <c r="D2630" i="20"/>
  <c r="E2630" i="20" s="1"/>
  <c r="F2630" i="20" s="1"/>
  <c r="D2629" i="20"/>
  <c r="E2629" i="20"/>
  <c r="F2629" i="20" s="1"/>
  <c r="D2628" i="20"/>
  <c r="E2628" i="20" s="1"/>
  <c r="F2628" i="20" s="1"/>
  <c r="D2627" i="20"/>
  <c r="E2627" i="20" s="1"/>
  <c r="F2627" i="20" s="1"/>
  <c r="D2626" i="20"/>
  <c r="E2626" i="20" s="1"/>
  <c r="F2626" i="20" s="1"/>
  <c r="D2625" i="20"/>
  <c r="E2625" i="20" s="1"/>
  <c r="F2625" i="20" s="1"/>
  <c r="D2624" i="20"/>
  <c r="E2624" i="20"/>
  <c r="F2624" i="20" s="1"/>
  <c r="D2623" i="20"/>
  <c r="E2623" i="20" s="1"/>
  <c r="F2623" i="20" s="1"/>
  <c r="D2622" i="20"/>
  <c r="E2622" i="20" s="1"/>
  <c r="F2622" i="20" s="1"/>
  <c r="D2621" i="20"/>
  <c r="E2621" i="20" s="1"/>
  <c r="F2621" i="20" s="1"/>
  <c r="D2620" i="20"/>
  <c r="E2620" i="20" s="1"/>
  <c r="F2620" i="20" s="1"/>
  <c r="D2619" i="20"/>
  <c r="E2619" i="20" s="1"/>
  <c r="F2619" i="20" s="1"/>
  <c r="D2618" i="20"/>
  <c r="E2618" i="20" s="1"/>
  <c r="F2618" i="20" s="1"/>
  <c r="D2617" i="20"/>
  <c r="E2617" i="20" s="1"/>
  <c r="F2617" i="20" s="1"/>
  <c r="D2616" i="20"/>
  <c r="E2616" i="20" s="1"/>
  <c r="F2616" i="20" s="1"/>
  <c r="D2615" i="20"/>
  <c r="E2615" i="20"/>
  <c r="F2615" i="20" s="1"/>
  <c r="D2614" i="20"/>
  <c r="E2614" i="20" s="1"/>
  <c r="F2614" i="20" s="1"/>
  <c r="D2613" i="20"/>
  <c r="E2613" i="20"/>
  <c r="F2613" i="20" s="1"/>
  <c r="D2612" i="20"/>
  <c r="E2612" i="20" s="1"/>
  <c r="F2612" i="20" s="1"/>
  <c r="D2611" i="20"/>
  <c r="E2611" i="20" s="1"/>
  <c r="F2611" i="20" s="1"/>
  <c r="D2610" i="20"/>
  <c r="E2610" i="20" s="1"/>
  <c r="F2610" i="20" s="1"/>
  <c r="D2609" i="20"/>
  <c r="E2609" i="20" s="1"/>
  <c r="F2609" i="20" s="1"/>
  <c r="D2608" i="20"/>
  <c r="E2608" i="20"/>
  <c r="F2608" i="20" s="1"/>
  <c r="D2607" i="20"/>
  <c r="E2607" i="20" s="1"/>
  <c r="F2607" i="20" s="1"/>
  <c r="D2606" i="20"/>
  <c r="E2606" i="20" s="1"/>
  <c r="F2606" i="20" s="1"/>
  <c r="D2605" i="20"/>
  <c r="E2605" i="20" s="1"/>
  <c r="F2605" i="20" s="1"/>
  <c r="D2604" i="20"/>
  <c r="E2604" i="20" s="1"/>
  <c r="F2604" i="20" s="1"/>
  <c r="D2603" i="20"/>
  <c r="E2603" i="20" s="1"/>
  <c r="F2603" i="20" s="1"/>
  <c r="D2602" i="20"/>
  <c r="E2602" i="20" s="1"/>
  <c r="F2602" i="20" s="1"/>
  <c r="D2601" i="20"/>
  <c r="E2601" i="20" s="1"/>
  <c r="F2601" i="20" s="1"/>
  <c r="D2600" i="20"/>
  <c r="E2600" i="20" s="1"/>
  <c r="F2600" i="20" s="1"/>
  <c r="D2599" i="20"/>
  <c r="E2599" i="20" s="1"/>
  <c r="F2599" i="20" s="1"/>
  <c r="D2598" i="20"/>
  <c r="E2598" i="20" s="1"/>
  <c r="F2598" i="20" s="1"/>
  <c r="D2597" i="20"/>
  <c r="E2597" i="20" s="1"/>
  <c r="F2597" i="20" s="1"/>
  <c r="D2596" i="20"/>
  <c r="E2596" i="20" s="1"/>
  <c r="F2596" i="20" s="1"/>
  <c r="D2595" i="20"/>
  <c r="E2595" i="20" s="1"/>
  <c r="F2595" i="20" s="1"/>
  <c r="D2594" i="20"/>
  <c r="E2594" i="20" s="1"/>
  <c r="F2594" i="20" s="1"/>
  <c r="D2593" i="20"/>
  <c r="E2593" i="20" s="1"/>
  <c r="F2593" i="20" s="1"/>
  <c r="D2592" i="20"/>
  <c r="E2592" i="20" s="1"/>
  <c r="F2592" i="20" s="1"/>
  <c r="D2591" i="20"/>
  <c r="E2591" i="20" s="1"/>
  <c r="F2591" i="20" s="1"/>
  <c r="D2590" i="20"/>
  <c r="E2590" i="20" s="1"/>
  <c r="F2590" i="20" s="1"/>
  <c r="D2589" i="20"/>
  <c r="E2589" i="20" s="1"/>
  <c r="F2589" i="20" s="1"/>
  <c r="D2588" i="20"/>
  <c r="E2588" i="20" s="1"/>
  <c r="F2588" i="20" s="1"/>
  <c r="D2587" i="20"/>
  <c r="E2587" i="20" s="1"/>
  <c r="F2587" i="20" s="1"/>
  <c r="D2586" i="20"/>
  <c r="E2586" i="20" s="1"/>
  <c r="F2586" i="20" s="1"/>
  <c r="D2585" i="20"/>
  <c r="E2585" i="20" s="1"/>
  <c r="F2585" i="20" s="1"/>
  <c r="D2584" i="20"/>
  <c r="E2584" i="20" s="1"/>
  <c r="F2584" i="20" s="1"/>
  <c r="D2583" i="20"/>
  <c r="E2583" i="20" s="1"/>
  <c r="F2583" i="20" s="1"/>
  <c r="D2582" i="20"/>
  <c r="E2582" i="20" s="1"/>
  <c r="F2582" i="20" s="1"/>
  <c r="D2581" i="20"/>
  <c r="E2581" i="20" s="1"/>
  <c r="F2581" i="20" s="1"/>
  <c r="D2580" i="20"/>
  <c r="E2580" i="20" s="1"/>
  <c r="F2580" i="20" s="1"/>
  <c r="D2579" i="20"/>
  <c r="E2579" i="20" s="1"/>
  <c r="F2579" i="20" s="1"/>
  <c r="D2578" i="20"/>
  <c r="E2578" i="20" s="1"/>
  <c r="F2578" i="20" s="1"/>
  <c r="D2577" i="20"/>
  <c r="E2577" i="20" s="1"/>
  <c r="F2577" i="20" s="1"/>
  <c r="D2576" i="20"/>
  <c r="E2576" i="20" s="1"/>
  <c r="F2576" i="20" s="1"/>
  <c r="D2575" i="20"/>
  <c r="E2575" i="20" s="1"/>
  <c r="F2575" i="20" s="1"/>
  <c r="D2574" i="20"/>
  <c r="E2574" i="20" s="1"/>
  <c r="F2574" i="20" s="1"/>
  <c r="D2573" i="20"/>
  <c r="E2573" i="20" s="1"/>
  <c r="F2573" i="20" s="1"/>
  <c r="D2572" i="20"/>
  <c r="E2572" i="20" s="1"/>
  <c r="F2572" i="20" s="1"/>
  <c r="D2571" i="20"/>
  <c r="E2571" i="20" s="1"/>
  <c r="F2571" i="20" s="1"/>
  <c r="D2570" i="20"/>
  <c r="E2570" i="20" s="1"/>
  <c r="F2570" i="20" s="1"/>
  <c r="D2569" i="20"/>
  <c r="E2569" i="20" s="1"/>
  <c r="F2569" i="20" s="1"/>
  <c r="D2568" i="20"/>
  <c r="E2568" i="20" s="1"/>
  <c r="F2568" i="20" s="1"/>
  <c r="D2567" i="20"/>
  <c r="E2567" i="20" s="1"/>
  <c r="F2567" i="20" s="1"/>
  <c r="D2566" i="20"/>
  <c r="E2566" i="20" s="1"/>
  <c r="F2566" i="20" s="1"/>
  <c r="D2565" i="20"/>
  <c r="E2565" i="20" s="1"/>
  <c r="F2565" i="20" s="1"/>
  <c r="D2564" i="20"/>
  <c r="E2564" i="20" s="1"/>
  <c r="F2564" i="20" s="1"/>
  <c r="D2563" i="20"/>
  <c r="E2563" i="20" s="1"/>
  <c r="F2563" i="20" s="1"/>
  <c r="D2562" i="20"/>
  <c r="E2562" i="20" s="1"/>
  <c r="F2562" i="20" s="1"/>
  <c r="D2561" i="20"/>
  <c r="E2561" i="20" s="1"/>
  <c r="F2561" i="20" s="1"/>
  <c r="D2560" i="20"/>
  <c r="E2560" i="20" s="1"/>
  <c r="F2560" i="20" s="1"/>
  <c r="D2559" i="20"/>
  <c r="E2559" i="20" s="1"/>
  <c r="F2559" i="20" s="1"/>
  <c r="D2558" i="20"/>
  <c r="E2558" i="20" s="1"/>
  <c r="F2558" i="20" s="1"/>
  <c r="D2557" i="20"/>
  <c r="E2557" i="20" s="1"/>
  <c r="F2557" i="20" s="1"/>
  <c r="D2556" i="20"/>
  <c r="E2556" i="20" s="1"/>
  <c r="F2556" i="20" s="1"/>
  <c r="D2555" i="20"/>
  <c r="E2555" i="20" s="1"/>
  <c r="F2555" i="20" s="1"/>
  <c r="D2554" i="20"/>
  <c r="E2554" i="20" s="1"/>
  <c r="F2554" i="20" s="1"/>
  <c r="D2553" i="20"/>
  <c r="E2553" i="20" s="1"/>
  <c r="F2553" i="20" s="1"/>
  <c r="D2552" i="20"/>
  <c r="E2552" i="20" s="1"/>
  <c r="F2552" i="20" s="1"/>
  <c r="D2551" i="20"/>
  <c r="E2551" i="20" s="1"/>
  <c r="F2551" i="20" s="1"/>
  <c r="D2550" i="20"/>
  <c r="E2550" i="20" s="1"/>
  <c r="F2550" i="20" s="1"/>
  <c r="D2549" i="20"/>
  <c r="E2549" i="20" s="1"/>
  <c r="F2549" i="20" s="1"/>
  <c r="D2548" i="20"/>
  <c r="E2548" i="20" s="1"/>
  <c r="F2548" i="20" s="1"/>
  <c r="D2547" i="20"/>
  <c r="E2547" i="20" s="1"/>
  <c r="F2547" i="20" s="1"/>
  <c r="D2546" i="20"/>
  <c r="E2546" i="20" s="1"/>
  <c r="F2546" i="20" s="1"/>
  <c r="D2545" i="20"/>
  <c r="E2545" i="20" s="1"/>
  <c r="F2545" i="20" s="1"/>
  <c r="D2544" i="20"/>
  <c r="E2544" i="20" s="1"/>
  <c r="F2544" i="20" s="1"/>
  <c r="D2543" i="20"/>
  <c r="E2543" i="20" s="1"/>
  <c r="F2543" i="20" s="1"/>
  <c r="D2542" i="20"/>
  <c r="E2542" i="20" s="1"/>
  <c r="F2542" i="20" s="1"/>
  <c r="D2541" i="20"/>
  <c r="E2541" i="20" s="1"/>
  <c r="F2541" i="20" s="1"/>
  <c r="D2540" i="20"/>
  <c r="E2540" i="20" s="1"/>
  <c r="F2540" i="20" s="1"/>
  <c r="D2539" i="20"/>
  <c r="E2539" i="20" s="1"/>
  <c r="F2539" i="20" s="1"/>
  <c r="D2538" i="20"/>
  <c r="E2538" i="20" s="1"/>
  <c r="F2538" i="20" s="1"/>
  <c r="D2537" i="20"/>
  <c r="E2537" i="20" s="1"/>
  <c r="F2537" i="20" s="1"/>
  <c r="D2536" i="20"/>
  <c r="E2536" i="20" s="1"/>
  <c r="F2536" i="20" s="1"/>
  <c r="D2535" i="20"/>
  <c r="E2535" i="20" s="1"/>
  <c r="F2535" i="20" s="1"/>
  <c r="D2534" i="20"/>
  <c r="E2534" i="20" s="1"/>
  <c r="F2534" i="20" s="1"/>
  <c r="D2533" i="20"/>
  <c r="E2533" i="20" s="1"/>
  <c r="F2533" i="20" s="1"/>
  <c r="D2532" i="20"/>
  <c r="E2532" i="20" s="1"/>
  <c r="F2532" i="20" s="1"/>
  <c r="D2531" i="20"/>
  <c r="E2531" i="20" s="1"/>
  <c r="F2531" i="20" s="1"/>
  <c r="D2530" i="20"/>
  <c r="E2530" i="20" s="1"/>
  <c r="F2530" i="20" s="1"/>
  <c r="D2529" i="20"/>
  <c r="E2529" i="20" s="1"/>
  <c r="F2529" i="20" s="1"/>
  <c r="D2528" i="20"/>
  <c r="E2528" i="20" s="1"/>
  <c r="F2528" i="20" s="1"/>
  <c r="D2527" i="20"/>
  <c r="E2527" i="20" s="1"/>
  <c r="F2527" i="20" s="1"/>
  <c r="D2526" i="20"/>
  <c r="E2526" i="20" s="1"/>
  <c r="F2526" i="20" s="1"/>
  <c r="D2525" i="20"/>
  <c r="E2525" i="20" s="1"/>
  <c r="F2525" i="20" s="1"/>
  <c r="D2524" i="20"/>
  <c r="E2524" i="20" s="1"/>
  <c r="F2524" i="20" s="1"/>
  <c r="D2523" i="20"/>
  <c r="E2523" i="20" s="1"/>
  <c r="F2523" i="20" s="1"/>
  <c r="D2522" i="20"/>
  <c r="E2522" i="20" s="1"/>
  <c r="F2522" i="20" s="1"/>
  <c r="D2521" i="20"/>
  <c r="E2521" i="20" s="1"/>
  <c r="F2521" i="20" s="1"/>
  <c r="D2520" i="20"/>
  <c r="E2520" i="20" s="1"/>
  <c r="F2520" i="20" s="1"/>
  <c r="D2519" i="20"/>
  <c r="E2519" i="20" s="1"/>
  <c r="F2519" i="20" s="1"/>
  <c r="D2518" i="20"/>
  <c r="E2518" i="20" s="1"/>
  <c r="F2518" i="20" s="1"/>
  <c r="D2517" i="20"/>
  <c r="E2517" i="20" s="1"/>
  <c r="F2517" i="20" s="1"/>
  <c r="D2516" i="20"/>
  <c r="E2516" i="20" s="1"/>
  <c r="F2516" i="20" s="1"/>
  <c r="D2515" i="20"/>
  <c r="E2515" i="20" s="1"/>
  <c r="F2515" i="20" s="1"/>
  <c r="D2514" i="20"/>
  <c r="E2514" i="20" s="1"/>
  <c r="F2514" i="20" s="1"/>
  <c r="D2513" i="20"/>
  <c r="E2513" i="20" s="1"/>
  <c r="F2513" i="20" s="1"/>
  <c r="D2512" i="20"/>
  <c r="E2512" i="20" s="1"/>
  <c r="F2512" i="20" s="1"/>
  <c r="D2511" i="20"/>
  <c r="E2511" i="20" s="1"/>
  <c r="F2511" i="20" s="1"/>
  <c r="D2510" i="20"/>
  <c r="E2510" i="20" s="1"/>
  <c r="F2510" i="20" s="1"/>
  <c r="D2509" i="20"/>
  <c r="E2509" i="20" s="1"/>
  <c r="F2509" i="20" s="1"/>
  <c r="D2508" i="20"/>
  <c r="E2508" i="20" s="1"/>
  <c r="F2508" i="20" s="1"/>
  <c r="D2507" i="20"/>
  <c r="E2507" i="20" s="1"/>
  <c r="F2507" i="20" s="1"/>
  <c r="D2506" i="20"/>
  <c r="E2506" i="20" s="1"/>
  <c r="F2506" i="20" s="1"/>
  <c r="D2505" i="20"/>
  <c r="E2505" i="20" s="1"/>
  <c r="F2505" i="20" s="1"/>
  <c r="D2504" i="20"/>
  <c r="E2504" i="20" s="1"/>
  <c r="F2504" i="20" s="1"/>
  <c r="D2503" i="20"/>
  <c r="E2503" i="20" s="1"/>
  <c r="F2503" i="20" s="1"/>
  <c r="D2502" i="20"/>
  <c r="E2502" i="20" s="1"/>
  <c r="F2502" i="20" s="1"/>
  <c r="D2501" i="20"/>
  <c r="E2501" i="20" s="1"/>
  <c r="F2501" i="20" s="1"/>
  <c r="D2500" i="20"/>
  <c r="E2500" i="20" s="1"/>
  <c r="F2500" i="20" s="1"/>
  <c r="D2499" i="20"/>
  <c r="E2499" i="20" s="1"/>
  <c r="F2499" i="20" s="1"/>
  <c r="D2498" i="20"/>
  <c r="E2498" i="20" s="1"/>
  <c r="F2498" i="20" s="1"/>
  <c r="D2497" i="20"/>
  <c r="E2497" i="20" s="1"/>
  <c r="F2497" i="20" s="1"/>
  <c r="D2496" i="20"/>
  <c r="E2496" i="20" s="1"/>
  <c r="F2496" i="20" s="1"/>
  <c r="D2495" i="20"/>
  <c r="E2495" i="20" s="1"/>
  <c r="F2495" i="20" s="1"/>
  <c r="D2494" i="20"/>
  <c r="E2494" i="20" s="1"/>
  <c r="F2494" i="20" s="1"/>
  <c r="D2493" i="20"/>
  <c r="E2493" i="20" s="1"/>
  <c r="F2493" i="20" s="1"/>
  <c r="D2492" i="20"/>
  <c r="E2492" i="20" s="1"/>
  <c r="F2492" i="20" s="1"/>
  <c r="D2491" i="20"/>
  <c r="E2491" i="20" s="1"/>
  <c r="F2491" i="20" s="1"/>
  <c r="D2490" i="20"/>
  <c r="E2490" i="20" s="1"/>
  <c r="F2490" i="20" s="1"/>
  <c r="D2489" i="20"/>
  <c r="E2489" i="20" s="1"/>
  <c r="F2489" i="20" s="1"/>
  <c r="D2488" i="20"/>
  <c r="E2488" i="20" s="1"/>
  <c r="F2488" i="20" s="1"/>
  <c r="D2487" i="20"/>
  <c r="E2487" i="20" s="1"/>
  <c r="F2487" i="20" s="1"/>
  <c r="D2486" i="20"/>
  <c r="E2486" i="20" s="1"/>
  <c r="F2486" i="20" s="1"/>
  <c r="D2485" i="20"/>
  <c r="E2485" i="20" s="1"/>
  <c r="F2485" i="20" s="1"/>
  <c r="D2484" i="20"/>
  <c r="E2484" i="20" s="1"/>
  <c r="F2484" i="20" s="1"/>
  <c r="D2483" i="20"/>
  <c r="E2483" i="20" s="1"/>
  <c r="F2483" i="20" s="1"/>
  <c r="D2482" i="20"/>
  <c r="E2482" i="20" s="1"/>
  <c r="F2482" i="20" s="1"/>
  <c r="D2481" i="20"/>
  <c r="E2481" i="20" s="1"/>
  <c r="F2481" i="20" s="1"/>
  <c r="D2480" i="20"/>
  <c r="E2480" i="20" s="1"/>
  <c r="F2480" i="20" s="1"/>
  <c r="D2479" i="20"/>
  <c r="E2479" i="20" s="1"/>
  <c r="F2479" i="20" s="1"/>
  <c r="D2478" i="20"/>
  <c r="E2478" i="20" s="1"/>
  <c r="F2478" i="20" s="1"/>
  <c r="D2477" i="20"/>
  <c r="E2477" i="20" s="1"/>
  <c r="F2477" i="20" s="1"/>
  <c r="D2476" i="20"/>
  <c r="E2476" i="20" s="1"/>
  <c r="F2476" i="20" s="1"/>
  <c r="D2475" i="20"/>
  <c r="E2475" i="20" s="1"/>
  <c r="F2475" i="20" s="1"/>
  <c r="D2474" i="20"/>
  <c r="E2474" i="20" s="1"/>
  <c r="F2474" i="20" s="1"/>
  <c r="D2473" i="20"/>
  <c r="E2473" i="20" s="1"/>
  <c r="F2473" i="20" s="1"/>
  <c r="D2472" i="20"/>
  <c r="E2472" i="20" s="1"/>
  <c r="F2472" i="20" s="1"/>
  <c r="D2471" i="20"/>
  <c r="E2471" i="20" s="1"/>
  <c r="F2471" i="20" s="1"/>
  <c r="D2470" i="20"/>
  <c r="E2470" i="20" s="1"/>
  <c r="F2470" i="20" s="1"/>
  <c r="D2469" i="20"/>
  <c r="E2469" i="20" s="1"/>
  <c r="F2469" i="20" s="1"/>
  <c r="D2468" i="20"/>
  <c r="E2468" i="20" s="1"/>
  <c r="F2468" i="20" s="1"/>
  <c r="D2467" i="20"/>
  <c r="E2467" i="20" s="1"/>
  <c r="F2467" i="20" s="1"/>
  <c r="D2466" i="20"/>
  <c r="E2466" i="20" s="1"/>
  <c r="F2466" i="20" s="1"/>
  <c r="D2465" i="20"/>
  <c r="E2465" i="20" s="1"/>
  <c r="F2465" i="20" s="1"/>
  <c r="D2464" i="20"/>
  <c r="E2464" i="20" s="1"/>
  <c r="F2464" i="20" s="1"/>
  <c r="D2463" i="20"/>
  <c r="E2463" i="20" s="1"/>
  <c r="F2463" i="20" s="1"/>
  <c r="D2462" i="20"/>
  <c r="E2462" i="20" s="1"/>
  <c r="F2462" i="20" s="1"/>
  <c r="D2461" i="20"/>
  <c r="E2461" i="20" s="1"/>
  <c r="F2461" i="20" s="1"/>
  <c r="D2460" i="20"/>
  <c r="E2460" i="20" s="1"/>
  <c r="F2460" i="20" s="1"/>
  <c r="D2459" i="20"/>
  <c r="E2459" i="20" s="1"/>
  <c r="F2459" i="20" s="1"/>
  <c r="D2458" i="20"/>
  <c r="E2458" i="20" s="1"/>
  <c r="F2458" i="20" s="1"/>
  <c r="D2457" i="20"/>
  <c r="E2457" i="20" s="1"/>
  <c r="F2457" i="20" s="1"/>
  <c r="D2456" i="20"/>
  <c r="E2456" i="20" s="1"/>
  <c r="F2456" i="20" s="1"/>
  <c r="D2455" i="20"/>
  <c r="E2455" i="20" s="1"/>
  <c r="F2455" i="20" s="1"/>
  <c r="D2454" i="20"/>
  <c r="E2454" i="20" s="1"/>
  <c r="F2454" i="20" s="1"/>
  <c r="D2453" i="20"/>
  <c r="E2453" i="20" s="1"/>
  <c r="F2453" i="20" s="1"/>
  <c r="D2452" i="20"/>
  <c r="E2452" i="20" s="1"/>
  <c r="F2452" i="20" s="1"/>
  <c r="D2451" i="20"/>
  <c r="E2451" i="20" s="1"/>
  <c r="F2451" i="20" s="1"/>
  <c r="D2450" i="20"/>
  <c r="E2450" i="20" s="1"/>
  <c r="F2450" i="20" s="1"/>
  <c r="D2449" i="20"/>
  <c r="E2449" i="20" s="1"/>
  <c r="F2449" i="20" s="1"/>
  <c r="D2448" i="20"/>
  <c r="E2448" i="20" s="1"/>
  <c r="F2448" i="20" s="1"/>
  <c r="D2447" i="20"/>
  <c r="E2447" i="20" s="1"/>
  <c r="F2447" i="20" s="1"/>
  <c r="D2446" i="20"/>
  <c r="E2446" i="20" s="1"/>
  <c r="F2446" i="20" s="1"/>
  <c r="D2445" i="20"/>
  <c r="E2445" i="20" s="1"/>
  <c r="F2445" i="20" s="1"/>
  <c r="D2444" i="20"/>
  <c r="E2444" i="20" s="1"/>
  <c r="F2444" i="20" s="1"/>
  <c r="D2443" i="20"/>
  <c r="E2443" i="20" s="1"/>
  <c r="F2443" i="20" s="1"/>
  <c r="D2442" i="20"/>
  <c r="E2442" i="20" s="1"/>
  <c r="F2442" i="20" s="1"/>
  <c r="D2441" i="20"/>
  <c r="E2441" i="20" s="1"/>
  <c r="F2441" i="20" s="1"/>
  <c r="D2440" i="20"/>
  <c r="E2440" i="20" s="1"/>
  <c r="F2440" i="20" s="1"/>
  <c r="D2439" i="20"/>
  <c r="E2439" i="20" s="1"/>
  <c r="F2439" i="20" s="1"/>
  <c r="D2438" i="20"/>
  <c r="E2438" i="20" s="1"/>
  <c r="F2438" i="20" s="1"/>
  <c r="D2437" i="20"/>
  <c r="E2437" i="20" s="1"/>
  <c r="F2437" i="20" s="1"/>
  <c r="D2436" i="20"/>
  <c r="E2436" i="20" s="1"/>
  <c r="F2436" i="20" s="1"/>
  <c r="D2435" i="20"/>
  <c r="E2435" i="20" s="1"/>
  <c r="F2435" i="20" s="1"/>
  <c r="D2434" i="20"/>
  <c r="E2434" i="20" s="1"/>
  <c r="F2434" i="20"/>
  <c r="D2433" i="20"/>
  <c r="E2433" i="20" s="1"/>
  <c r="F2433" i="20" s="1"/>
  <c r="D2432" i="20"/>
  <c r="E2432" i="20" s="1"/>
  <c r="F2432" i="20" s="1"/>
  <c r="D2431" i="20"/>
  <c r="E2431" i="20"/>
  <c r="F2431" i="20" s="1"/>
  <c r="D2430" i="20"/>
  <c r="E2430" i="20" s="1"/>
  <c r="F2430" i="20" s="1"/>
  <c r="D2429" i="20"/>
  <c r="E2429" i="20" s="1"/>
  <c r="F2429" i="20" s="1"/>
  <c r="D2428" i="20"/>
  <c r="E2428" i="20" s="1"/>
  <c r="F2428" i="20" s="1"/>
  <c r="D2427" i="20"/>
  <c r="E2427" i="20" s="1"/>
  <c r="F2427" i="20" s="1"/>
  <c r="D2426" i="20"/>
  <c r="E2426" i="20" s="1"/>
  <c r="F2426" i="20"/>
  <c r="D2425" i="20"/>
  <c r="E2425" i="20" s="1"/>
  <c r="F2425" i="20" s="1"/>
  <c r="D2424" i="20"/>
  <c r="E2424" i="20" s="1"/>
  <c r="F2424" i="20" s="1"/>
  <c r="D2423" i="20"/>
  <c r="E2423" i="20"/>
  <c r="F2423" i="20" s="1"/>
  <c r="D2422" i="20"/>
  <c r="E2422" i="20" s="1"/>
  <c r="F2422" i="20" s="1"/>
  <c r="D2421" i="20"/>
  <c r="E2421" i="20" s="1"/>
  <c r="F2421" i="20" s="1"/>
  <c r="D2420" i="20"/>
  <c r="E2420" i="20" s="1"/>
  <c r="F2420" i="20" s="1"/>
  <c r="D2419" i="20"/>
  <c r="E2419" i="20" s="1"/>
  <c r="F2419" i="20" s="1"/>
  <c r="D2418" i="20"/>
  <c r="E2418" i="20" s="1"/>
  <c r="F2418" i="20"/>
  <c r="D2417" i="20"/>
  <c r="E2417" i="20" s="1"/>
  <c r="F2417" i="20" s="1"/>
  <c r="D2416" i="20"/>
  <c r="E2416" i="20" s="1"/>
  <c r="F2416" i="20" s="1"/>
  <c r="D2415" i="20"/>
  <c r="E2415" i="20"/>
  <c r="F2415" i="20" s="1"/>
  <c r="D2414" i="20"/>
  <c r="E2414" i="20" s="1"/>
  <c r="F2414" i="20" s="1"/>
  <c r="D2413" i="20"/>
  <c r="E2413" i="20" s="1"/>
  <c r="F2413" i="20" s="1"/>
  <c r="D2412" i="20"/>
  <c r="E2412" i="20" s="1"/>
  <c r="F2412" i="20" s="1"/>
  <c r="D2411" i="20"/>
  <c r="E2411" i="20" s="1"/>
  <c r="F2411" i="20" s="1"/>
  <c r="D2410" i="20"/>
  <c r="E2410" i="20" s="1"/>
  <c r="F2410" i="20"/>
  <c r="D2409" i="20"/>
  <c r="E2409" i="20" s="1"/>
  <c r="F2409" i="20" s="1"/>
  <c r="D2408" i="20"/>
  <c r="E2408" i="20" s="1"/>
  <c r="F2408" i="20" s="1"/>
  <c r="D2407" i="20"/>
  <c r="E2407" i="20"/>
  <c r="F2407" i="20" s="1"/>
  <c r="D2406" i="20"/>
  <c r="E2406" i="20" s="1"/>
  <c r="F2406" i="20" s="1"/>
  <c r="D2405" i="20"/>
  <c r="E2405" i="20" s="1"/>
  <c r="F2405" i="20" s="1"/>
  <c r="D2404" i="20"/>
  <c r="E2404" i="20" s="1"/>
  <c r="F2404" i="20" s="1"/>
  <c r="D2403" i="20"/>
  <c r="E2403" i="20" s="1"/>
  <c r="F2403" i="20" s="1"/>
  <c r="D2402" i="20"/>
  <c r="E2402" i="20" s="1"/>
  <c r="F2402" i="20"/>
  <c r="D2401" i="20"/>
  <c r="E2401" i="20" s="1"/>
  <c r="F2401" i="20" s="1"/>
  <c r="D2400" i="20"/>
  <c r="E2400" i="20" s="1"/>
  <c r="F2400" i="20" s="1"/>
  <c r="D2399" i="20"/>
  <c r="E2399" i="20"/>
  <c r="F2399" i="20" s="1"/>
  <c r="D2398" i="20"/>
  <c r="E2398" i="20" s="1"/>
  <c r="F2398" i="20" s="1"/>
  <c r="D2397" i="20"/>
  <c r="E2397" i="20" s="1"/>
  <c r="F2397" i="20" s="1"/>
  <c r="D2396" i="20"/>
  <c r="E2396" i="20" s="1"/>
  <c r="F2396" i="20" s="1"/>
  <c r="D2395" i="20"/>
  <c r="E2395" i="20" s="1"/>
  <c r="F2395" i="20" s="1"/>
  <c r="D2394" i="20"/>
  <c r="E2394" i="20" s="1"/>
  <c r="F2394" i="20"/>
  <c r="D2393" i="20"/>
  <c r="E2393" i="20" s="1"/>
  <c r="F2393" i="20" s="1"/>
  <c r="D2392" i="20"/>
  <c r="E2392" i="20" s="1"/>
  <c r="F2392" i="20" s="1"/>
  <c r="D2391" i="20"/>
  <c r="E2391" i="20"/>
  <c r="F2391" i="20" s="1"/>
  <c r="D2390" i="20"/>
  <c r="E2390" i="20" s="1"/>
  <c r="F2390" i="20" s="1"/>
  <c r="D2389" i="20"/>
  <c r="E2389" i="20" s="1"/>
  <c r="F2389" i="20" s="1"/>
  <c r="D2388" i="20"/>
  <c r="E2388" i="20" s="1"/>
  <c r="F2388" i="20" s="1"/>
  <c r="D2387" i="20"/>
  <c r="E2387" i="20" s="1"/>
  <c r="F2387" i="20" s="1"/>
  <c r="D2386" i="20"/>
  <c r="E2386" i="20" s="1"/>
  <c r="F2386" i="20"/>
  <c r="D2385" i="20"/>
  <c r="E2385" i="20" s="1"/>
  <c r="F2385" i="20" s="1"/>
  <c r="D2384" i="20"/>
  <c r="E2384" i="20" s="1"/>
  <c r="F2384" i="20" s="1"/>
  <c r="D2383" i="20"/>
  <c r="E2383" i="20"/>
  <c r="F2383" i="20" s="1"/>
  <c r="D2382" i="20"/>
  <c r="E2382" i="20" s="1"/>
  <c r="F2382" i="20" s="1"/>
  <c r="D2381" i="20"/>
  <c r="E2381" i="20" s="1"/>
  <c r="F2381" i="20" s="1"/>
  <c r="D2380" i="20"/>
  <c r="E2380" i="20" s="1"/>
  <c r="F2380" i="20" s="1"/>
  <c r="D2379" i="20"/>
  <c r="E2379" i="20" s="1"/>
  <c r="F2379" i="20" s="1"/>
  <c r="D2378" i="20"/>
  <c r="E2378" i="20" s="1"/>
  <c r="F2378" i="20"/>
  <c r="D2377" i="20"/>
  <c r="E2377" i="20" s="1"/>
  <c r="F2377" i="20" s="1"/>
  <c r="D2376" i="20"/>
  <c r="E2376" i="20" s="1"/>
  <c r="F2376" i="20" s="1"/>
  <c r="D2375" i="20"/>
  <c r="E2375" i="20"/>
  <c r="F2375" i="20" s="1"/>
  <c r="D2374" i="20"/>
  <c r="E2374" i="20" s="1"/>
  <c r="F2374" i="20" s="1"/>
  <c r="D2373" i="20"/>
  <c r="E2373" i="20" s="1"/>
  <c r="F2373" i="20" s="1"/>
  <c r="D2372" i="20"/>
  <c r="E2372" i="20" s="1"/>
  <c r="F2372" i="20" s="1"/>
  <c r="D2371" i="20"/>
  <c r="E2371" i="20" s="1"/>
  <c r="F2371" i="20" s="1"/>
  <c r="D2370" i="20"/>
  <c r="E2370" i="20" s="1"/>
  <c r="F2370" i="20"/>
  <c r="D2369" i="20"/>
  <c r="E2369" i="20" s="1"/>
  <c r="F2369" i="20" s="1"/>
  <c r="D2368" i="20"/>
  <c r="E2368" i="20" s="1"/>
  <c r="F2368" i="20" s="1"/>
  <c r="D2367" i="20"/>
  <c r="E2367" i="20"/>
  <c r="F2367" i="20"/>
  <c r="D2366" i="20"/>
  <c r="E2366" i="20" s="1"/>
  <c r="F2366" i="20"/>
  <c r="D2365" i="20"/>
  <c r="E2365" i="20" s="1"/>
  <c r="F2365" i="20" s="1"/>
  <c r="D2364" i="20"/>
  <c r="E2364" i="20" s="1"/>
  <c r="F2364" i="20" s="1"/>
  <c r="D2363" i="20"/>
  <c r="E2363" i="20"/>
  <c r="F2363" i="20"/>
  <c r="D2362" i="20"/>
  <c r="E2362" i="20" s="1"/>
  <c r="F2362" i="20" s="1"/>
  <c r="D2361" i="20"/>
  <c r="E2361" i="20" s="1"/>
  <c r="F2361" i="20" s="1"/>
  <c r="D2360" i="20"/>
  <c r="E2360" i="20" s="1"/>
  <c r="F2360" i="20" s="1"/>
  <c r="D2359" i="20"/>
  <c r="E2359" i="20" s="1"/>
  <c r="F2359" i="20" s="1"/>
  <c r="D2358" i="20"/>
  <c r="E2358" i="20" s="1"/>
  <c r="F2358" i="20"/>
  <c r="D2357" i="20"/>
  <c r="E2357" i="20" s="1"/>
  <c r="F2357" i="20" s="1"/>
  <c r="D2356" i="20"/>
  <c r="E2356" i="20" s="1"/>
  <c r="F2356" i="20" s="1"/>
  <c r="D2355" i="20"/>
  <c r="E2355" i="20"/>
  <c r="F2355" i="20" s="1"/>
  <c r="D2354" i="20"/>
  <c r="E2354" i="20" s="1"/>
  <c r="F2354" i="20"/>
  <c r="D2353" i="20"/>
  <c r="E2353" i="20" s="1"/>
  <c r="F2353" i="20" s="1"/>
  <c r="D2352" i="20"/>
  <c r="E2352" i="20" s="1"/>
  <c r="F2352" i="20" s="1"/>
  <c r="D2351" i="20"/>
  <c r="E2351" i="20"/>
  <c r="F2351" i="20"/>
  <c r="D2350" i="20"/>
  <c r="E2350" i="20" s="1"/>
  <c r="F2350" i="20"/>
  <c r="D2349" i="20"/>
  <c r="E2349" i="20" s="1"/>
  <c r="F2349" i="20" s="1"/>
  <c r="D2348" i="20"/>
  <c r="E2348" i="20" s="1"/>
  <c r="F2348" i="20" s="1"/>
  <c r="D2347" i="20"/>
  <c r="E2347" i="20"/>
  <c r="F2347" i="20"/>
  <c r="D2346" i="20"/>
  <c r="E2346" i="20" s="1"/>
  <c r="F2346" i="20" s="1"/>
  <c r="D2345" i="20"/>
  <c r="E2345" i="20" s="1"/>
  <c r="F2345" i="20" s="1"/>
  <c r="D2344" i="20"/>
  <c r="E2344" i="20" s="1"/>
  <c r="F2344" i="20" s="1"/>
  <c r="D2343" i="20"/>
  <c r="E2343" i="20" s="1"/>
  <c r="F2343" i="20" s="1"/>
  <c r="D2342" i="20"/>
  <c r="E2342" i="20" s="1"/>
  <c r="F2342" i="20"/>
  <c r="D2341" i="20"/>
  <c r="E2341" i="20" s="1"/>
  <c r="F2341" i="20" s="1"/>
  <c r="D2340" i="20"/>
  <c r="E2340" i="20" s="1"/>
  <c r="F2340" i="20" s="1"/>
  <c r="D2339" i="20"/>
  <c r="E2339" i="20"/>
  <c r="F2339" i="20" s="1"/>
  <c r="D2338" i="20"/>
  <c r="E2338" i="20" s="1"/>
  <c r="F2338" i="20"/>
  <c r="D2337" i="20"/>
  <c r="E2337" i="20" s="1"/>
  <c r="F2337" i="20" s="1"/>
  <c r="D2336" i="20"/>
  <c r="E2336" i="20" s="1"/>
  <c r="F2336" i="20" s="1"/>
  <c r="D2335" i="20"/>
  <c r="E2335" i="20"/>
  <c r="F2335" i="20"/>
  <c r="D2334" i="20"/>
  <c r="E2334" i="20" s="1"/>
  <c r="F2334" i="20"/>
  <c r="D2333" i="20"/>
  <c r="E2333" i="20" s="1"/>
  <c r="F2333" i="20" s="1"/>
  <c r="D2332" i="20"/>
  <c r="E2332" i="20" s="1"/>
  <c r="F2332" i="20" s="1"/>
  <c r="D2331" i="20"/>
  <c r="E2331" i="20"/>
  <c r="F2331" i="20"/>
  <c r="D2330" i="20"/>
  <c r="E2330" i="20" s="1"/>
  <c r="F2330" i="20" s="1"/>
  <c r="D2329" i="20"/>
  <c r="E2329" i="20" s="1"/>
  <c r="F2329" i="20" s="1"/>
  <c r="D2328" i="20"/>
  <c r="E2328" i="20" s="1"/>
  <c r="F2328" i="20" s="1"/>
  <c r="D2327" i="20"/>
  <c r="E2327" i="20" s="1"/>
  <c r="F2327" i="20" s="1"/>
  <c r="D2326" i="20"/>
  <c r="E2326" i="20" s="1"/>
  <c r="F2326" i="20"/>
  <c r="D2325" i="20"/>
  <c r="E2325" i="20" s="1"/>
  <c r="F2325" i="20" s="1"/>
  <c r="D2324" i="20"/>
  <c r="E2324" i="20" s="1"/>
  <c r="F2324" i="20" s="1"/>
  <c r="D2323" i="20"/>
  <c r="E2323" i="20"/>
  <c r="F2323" i="20" s="1"/>
  <c r="D2322" i="20"/>
  <c r="E2322" i="20" s="1"/>
  <c r="F2322" i="20"/>
  <c r="D2321" i="20"/>
  <c r="E2321" i="20" s="1"/>
  <c r="F2321" i="20" s="1"/>
  <c r="D2320" i="20"/>
  <c r="E2320" i="20" s="1"/>
  <c r="F2320" i="20" s="1"/>
  <c r="D2319" i="20"/>
  <c r="E2319" i="20"/>
  <c r="F2319" i="20"/>
  <c r="D2318" i="20"/>
  <c r="E2318" i="20" s="1"/>
  <c r="F2318" i="20"/>
  <c r="D2317" i="20"/>
  <c r="E2317" i="20" s="1"/>
  <c r="F2317" i="20" s="1"/>
  <c r="D2316" i="20"/>
  <c r="E2316" i="20" s="1"/>
  <c r="F2316" i="20" s="1"/>
  <c r="D2315" i="20"/>
  <c r="E2315" i="20"/>
  <c r="F2315" i="20"/>
  <c r="D2314" i="20"/>
  <c r="E2314" i="20" s="1"/>
  <c r="F2314" i="20" s="1"/>
  <c r="D2313" i="20"/>
  <c r="E2313" i="20" s="1"/>
  <c r="F2313" i="20" s="1"/>
  <c r="D2312" i="20"/>
  <c r="E2312" i="20" s="1"/>
  <c r="F2312" i="20" s="1"/>
  <c r="D2311" i="20"/>
  <c r="E2311" i="20" s="1"/>
  <c r="F2311" i="20" s="1"/>
  <c r="D2310" i="20"/>
  <c r="E2310" i="20" s="1"/>
  <c r="F2310" i="20"/>
  <c r="D2309" i="20"/>
  <c r="E2309" i="20" s="1"/>
  <c r="F2309" i="20" s="1"/>
  <c r="D2308" i="20"/>
  <c r="E2308" i="20" s="1"/>
  <c r="F2308" i="20" s="1"/>
  <c r="D2307" i="20"/>
  <c r="E2307" i="20"/>
  <c r="F2307" i="20" s="1"/>
  <c r="D2306" i="20"/>
  <c r="E2306" i="20" s="1"/>
  <c r="F2306" i="20"/>
  <c r="D2305" i="20"/>
  <c r="E2305" i="20" s="1"/>
  <c r="F2305" i="20" s="1"/>
  <c r="D2304" i="20"/>
  <c r="E2304" i="20" s="1"/>
  <c r="F2304" i="20" s="1"/>
  <c r="D2303" i="20"/>
  <c r="E2303" i="20"/>
  <c r="F2303" i="20"/>
  <c r="D2302" i="20"/>
  <c r="E2302" i="20" s="1"/>
  <c r="F2302" i="20"/>
  <c r="D2301" i="20"/>
  <c r="E2301" i="20" s="1"/>
  <c r="F2301" i="20" s="1"/>
  <c r="D2300" i="20"/>
  <c r="E2300" i="20" s="1"/>
  <c r="F2300" i="20" s="1"/>
  <c r="D2299" i="20"/>
  <c r="E2299" i="20"/>
  <c r="F2299" i="20"/>
  <c r="D2298" i="20"/>
  <c r="E2298" i="20" s="1"/>
  <c r="F2298" i="20" s="1"/>
  <c r="D2297" i="20"/>
  <c r="E2297" i="20" s="1"/>
  <c r="F2297" i="20" s="1"/>
  <c r="D2296" i="20"/>
  <c r="E2296" i="20" s="1"/>
  <c r="F2296" i="20" s="1"/>
  <c r="D2295" i="20"/>
  <c r="E2295" i="20" s="1"/>
  <c r="F2295" i="20" s="1"/>
  <c r="D2294" i="20"/>
  <c r="E2294" i="20" s="1"/>
  <c r="F2294" i="20"/>
  <c r="D2293" i="20"/>
  <c r="E2293" i="20" s="1"/>
  <c r="F2293" i="20" s="1"/>
  <c r="D2292" i="20"/>
  <c r="E2292" i="20" s="1"/>
  <c r="F2292" i="20" s="1"/>
  <c r="D2291" i="20"/>
  <c r="E2291" i="20"/>
  <c r="F2291" i="20" s="1"/>
  <c r="D2290" i="20"/>
  <c r="E2290" i="20" s="1"/>
  <c r="F2290" i="20"/>
  <c r="D2289" i="20"/>
  <c r="E2289" i="20" s="1"/>
  <c r="F2289" i="20" s="1"/>
  <c r="D2288" i="20"/>
  <c r="E2288" i="20" s="1"/>
  <c r="F2288" i="20" s="1"/>
  <c r="D2287" i="20"/>
  <c r="E2287" i="20"/>
  <c r="F2287" i="20"/>
  <c r="D2286" i="20"/>
  <c r="E2286" i="20" s="1"/>
  <c r="F2286" i="20"/>
  <c r="D2285" i="20"/>
  <c r="E2285" i="20" s="1"/>
  <c r="F2285" i="20" s="1"/>
  <c r="D2284" i="20"/>
  <c r="E2284" i="20" s="1"/>
  <c r="F2284" i="20" s="1"/>
  <c r="D2283" i="20"/>
  <c r="E2283" i="20"/>
  <c r="F2283" i="20"/>
  <c r="D2282" i="20"/>
  <c r="E2282" i="20" s="1"/>
  <c r="F2282" i="20" s="1"/>
  <c r="D2281" i="20"/>
  <c r="E2281" i="20" s="1"/>
  <c r="F2281" i="20" s="1"/>
  <c r="D2280" i="20"/>
  <c r="E2280" i="20" s="1"/>
  <c r="F2280" i="20" s="1"/>
  <c r="D2279" i="20"/>
  <c r="E2279" i="20" s="1"/>
  <c r="F2279" i="20" s="1"/>
  <c r="D2278" i="20"/>
  <c r="E2278" i="20" s="1"/>
  <c r="F2278" i="20"/>
  <c r="D2277" i="20"/>
  <c r="E2277" i="20" s="1"/>
  <c r="F2277" i="20" s="1"/>
  <c r="D2276" i="20"/>
  <c r="E2276" i="20" s="1"/>
  <c r="F2276" i="20" s="1"/>
  <c r="D2275" i="20"/>
  <c r="E2275" i="20"/>
  <c r="F2275" i="20" s="1"/>
  <c r="D2274" i="20"/>
  <c r="E2274" i="20" s="1"/>
  <c r="F2274" i="20"/>
  <c r="D2273" i="20"/>
  <c r="E2273" i="20" s="1"/>
  <c r="F2273" i="20" s="1"/>
  <c r="D2272" i="20"/>
  <c r="E2272" i="20" s="1"/>
  <c r="F2272" i="20" s="1"/>
  <c r="D2271" i="20"/>
  <c r="E2271" i="20"/>
  <c r="F2271" i="20"/>
  <c r="D2270" i="20"/>
  <c r="E2270" i="20" s="1"/>
  <c r="F2270" i="20"/>
  <c r="D2269" i="20"/>
  <c r="E2269" i="20" s="1"/>
  <c r="F2269" i="20" s="1"/>
  <c r="D2268" i="20"/>
  <c r="E2268" i="20" s="1"/>
  <c r="F2268" i="20" s="1"/>
  <c r="D2267" i="20"/>
  <c r="E2267" i="20"/>
  <c r="F2267" i="20"/>
  <c r="D2266" i="20"/>
  <c r="E2266" i="20" s="1"/>
  <c r="F2266" i="20" s="1"/>
  <c r="D2265" i="20"/>
  <c r="E2265" i="20" s="1"/>
  <c r="F2265" i="20" s="1"/>
  <c r="D2264" i="20"/>
  <c r="E2264" i="20" s="1"/>
  <c r="F2264" i="20" s="1"/>
  <c r="D2263" i="20"/>
  <c r="E2263" i="20" s="1"/>
  <c r="F2263" i="20" s="1"/>
  <c r="D2262" i="20"/>
  <c r="E2262" i="20" s="1"/>
  <c r="F2262" i="20"/>
  <c r="D2261" i="20"/>
  <c r="E2261" i="20" s="1"/>
  <c r="F2261" i="20" s="1"/>
  <c r="D2260" i="20"/>
  <c r="E2260" i="20" s="1"/>
  <c r="F2260" i="20" s="1"/>
  <c r="D2259" i="20"/>
  <c r="E2259" i="20"/>
  <c r="F2259" i="20" s="1"/>
  <c r="D2258" i="20"/>
  <c r="E2258" i="20" s="1"/>
  <c r="F2258" i="20"/>
  <c r="D2257" i="20"/>
  <c r="E2257" i="20" s="1"/>
  <c r="F2257" i="20" s="1"/>
  <c r="D2256" i="20"/>
  <c r="E2256" i="20" s="1"/>
  <c r="F2256" i="20" s="1"/>
  <c r="D2255" i="20"/>
  <c r="E2255" i="20"/>
  <c r="F2255" i="20"/>
  <c r="D2254" i="20"/>
  <c r="E2254" i="20" s="1"/>
  <c r="F2254" i="20"/>
  <c r="D2253" i="20"/>
  <c r="E2253" i="20" s="1"/>
  <c r="F2253" i="20" s="1"/>
  <c r="D2252" i="20"/>
  <c r="E2252" i="20" s="1"/>
  <c r="F2252" i="20" s="1"/>
  <c r="D2251" i="20"/>
  <c r="E2251" i="20"/>
  <c r="F2251" i="20"/>
  <c r="D2250" i="20"/>
  <c r="E2250" i="20" s="1"/>
  <c r="F2250" i="20" s="1"/>
  <c r="D2249" i="20"/>
  <c r="E2249" i="20" s="1"/>
  <c r="F2249" i="20" s="1"/>
  <c r="D2248" i="20"/>
  <c r="E2248" i="20" s="1"/>
  <c r="F2248" i="20" s="1"/>
  <c r="D2247" i="20"/>
  <c r="E2247" i="20" s="1"/>
  <c r="F2247" i="20" s="1"/>
  <c r="D2246" i="20"/>
  <c r="E2246" i="20" s="1"/>
  <c r="F2246" i="20"/>
  <c r="D2245" i="20"/>
  <c r="E2245" i="20" s="1"/>
  <c r="F2245" i="20" s="1"/>
  <c r="D2244" i="20"/>
  <c r="E2244" i="20" s="1"/>
  <c r="F2244" i="20" s="1"/>
  <c r="D2243" i="20"/>
  <c r="E2243" i="20"/>
  <c r="F2243" i="20" s="1"/>
  <c r="D2242" i="20"/>
  <c r="E2242" i="20" s="1"/>
  <c r="F2242" i="20"/>
  <c r="D2241" i="20"/>
  <c r="E2241" i="20" s="1"/>
  <c r="F2241" i="20" s="1"/>
  <c r="D2240" i="20"/>
  <c r="E2240" i="20" s="1"/>
  <c r="F2240" i="20" s="1"/>
  <c r="D2239" i="20"/>
  <c r="E2239" i="20"/>
  <c r="F2239" i="20"/>
  <c r="D2238" i="20"/>
  <c r="E2238" i="20" s="1"/>
  <c r="F2238" i="20"/>
  <c r="D2237" i="20"/>
  <c r="E2237" i="20" s="1"/>
  <c r="F2237" i="20" s="1"/>
  <c r="D2236" i="20"/>
  <c r="E2236" i="20" s="1"/>
  <c r="F2236" i="20" s="1"/>
  <c r="D2235" i="20"/>
  <c r="E2235" i="20"/>
  <c r="F2235" i="20"/>
  <c r="D2234" i="20"/>
  <c r="E2234" i="20" s="1"/>
  <c r="F2234" i="20" s="1"/>
  <c r="D2233" i="20"/>
  <c r="E2233" i="20" s="1"/>
  <c r="F2233" i="20" s="1"/>
  <c r="D2232" i="20"/>
  <c r="E2232" i="20" s="1"/>
  <c r="F2232" i="20" s="1"/>
  <c r="D2231" i="20"/>
  <c r="E2231" i="20" s="1"/>
  <c r="F2231" i="20" s="1"/>
  <c r="D2230" i="20"/>
  <c r="E2230" i="20" s="1"/>
  <c r="F2230" i="20"/>
  <c r="D2229" i="20"/>
  <c r="E2229" i="20" s="1"/>
  <c r="F2229" i="20" s="1"/>
  <c r="D2228" i="20"/>
  <c r="E2228" i="20" s="1"/>
  <c r="F2228" i="20" s="1"/>
  <c r="D2227" i="20"/>
  <c r="E2227" i="20"/>
  <c r="F2227" i="20" s="1"/>
  <c r="D2226" i="20"/>
  <c r="E2226" i="20" s="1"/>
  <c r="F2226" i="20"/>
  <c r="D2225" i="20"/>
  <c r="E2225" i="20" s="1"/>
  <c r="F2225" i="20" s="1"/>
  <c r="D2224" i="20"/>
  <c r="E2224" i="20" s="1"/>
  <c r="F2224" i="20" s="1"/>
  <c r="D2223" i="20"/>
  <c r="E2223" i="20"/>
  <c r="F2223" i="20"/>
  <c r="D2222" i="20"/>
  <c r="E2222" i="20" s="1"/>
  <c r="F2222" i="20"/>
  <c r="D2221" i="20"/>
  <c r="E2221" i="20" s="1"/>
  <c r="F2221" i="20" s="1"/>
  <c r="D2220" i="20"/>
  <c r="E2220" i="20" s="1"/>
  <c r="F2220" i="20" s="1"/>
  <c r="D2219" i="20"/>
  <c r="E2219" i="20"/>
  <c r="F2219" i="20"/>
  <c r="D2218" i="20"/>
  <c r="E2218" i="20" s="1"/>
  <c r="F2218" i="20" s="1"/>
  <c r="D2217" i="20"/>
  <c r="E2217" i="20" s="1"/>
  <c r="F2217" i="20" s="1"/>
  <c r="D2216" i="20"/>
  <c r="E2216" i="20" s="1"/>
  <c r="F2216" i="20" s="1"/>
  <c r="D2215" i="20"/>
  <c r="E2215" i="20" s="1"/>
  <c r="F2215" i="20" s="1"/>
  <c r="D2214" i="20"/>
  <c r="E2214" i="20" s="1"/>
  <c r="F2214" i="20"/>
  <c r="D2213" i="20"/>
  <c r="E2213" i="20" s="1"/>
  <c r="F2213" i="20" s="1"/>
  <c r="D2212" i="20"/>
  <c r="E2212" i="20" s="1"/>
  <c r="F2212" i="20" s="1"/>
  <c r="D2211" i="20"/>
  <c r="E2211" i="20"/>
  <c r="F2211" i="20" s="1"/>
  <c r="D2210" i="20"/>
  <c r="E2210" i="20" s="1"/>
  <c r="F2210" i="20"/>
  <c r="D2209" i="20"/>
  <c r="E2209" i="20" s="1"/>
  <c r="F2209" i="20" s="1"/>
  <c r="D2208" i="20"/>
  <c r="E2208" i="20" s="1"/>
  <c r="F2208" i="20" s="1"/>
  <c r="D2207" i="20"/>
  <c r="E2207" i="20"/>
  <c r="F2207" i="20"/>
  <c r="D2206" i="20"/>
  <c r="E2206" i="20" s="1"/>
  <c r="F2206" i="20"/>
  <c r="D2205" i="20"/>
  <c r="E2205" i="20" s="1"/>
  <c r="F2205" i="20" s="1"/>
  <c r="D2204" i="20"/>
  <c r="E2204" i="20" s="1"/>
  <c r="F2204" i="20" s="1"/>
  <c r="D2203" i="20"/>
  <c r="E2203" i="20"/>
  <c r="F2203" i="20"/>
  <c r="D2202" i="20"/>
  <c r="E2202" i="20" s="1"/>
  <c r="F2202" i="20" s="1"/>
  <c r="D2201" i="20"/>
  <c r="E2201" i="20" s="1"/>
  <c r="F2201" i="20" s="1"/>
  <c r="D2200" i="20"/>
  <c r="E2200" i="20" s="1"/>
  <c r="F2200" i="20" s="1"/>
  <c r="D2199" i="20"/>
  <c r="E2199" i="20" s="1"/>
  <c r="F2199" i="20" s="1"/>
  <c r="D2198" i="20"/>
  <c r="E2198" i="20" s="1"/>
  <c r="F2198" i="20"/>
  <c r="D2197" i="20"/>
  <c r="E2197" i="20" s="1"/>
  <c r="F2197" i="20" s="1"/>
  <c r="D2196" i="20"/>
  <c r="E2196" i="20" s="1"/>
  <c r="F2196" i="20" s="1"/>
  <c r="D2195" i="20"/>
  <c r="E2195" i="20"/>
  <c r="F2195" i="20" s="1"/>
  <c r="D2194" i="20"/>
  <c r="E2194" i="20" s="1"/>
  <c r="F2194" i="20"/>
  <c r="D2193" i="20"/>
  <c r="E2193" i="20" s="1"/>
  <c r="F2193" i="20" s="1"/>
  <c r="D2192" i="20"/>
  <c r="E2192" i="20" s="1"/>
  <c r="F2192" i="20" s="1"/>
  <c r="D2191" i="20"/>
  <c r="E2191" i="20"/>
  <c r="F2191" i="20"/>
  <c r="D2190" i="20"/>
  <c r="E2190" i="20" s="1"/>
  <c r="F2190" i="20"/>
  <c r="D2189" i="20"/>
  <c r="E2189" i="20" s="1"/>
  <c r="F2189" i="20" s="1"/>
  <c r="D2188" i="20"/>
  <c r="E2188" i="20" s="1"/>
  <c r="F2188" i="20" s="1"/>
  <c r="D2187" i="20"/>
  <c r="E2187" i="20"/>
  <c r="F2187" i="20"/>
  <c r="D2186" i="20"/>
  <c r="E2186" i="20" s="1"/>
  <c r="F2186" i="20" s="1"/>
  <c r="D2185" i="20"/>
  <c r="E2185" i="20" s="1"/>
  <c r="F2185" i="20" s="1"/>
  <c r="D2184" i="20"/>
  <c r="E2184" i="20" s="1"/>
  <c r="F2184" i="20" s="1"/>
  <c r="D2183" i="20"/>
  <c r="E2183" i="20" s="1"/>
  <c r="F2183" i="20" s="1"/>
  <c r="D2182" i="20"/>
  <c r="E2182" i="20" s="1"/>
  <c r="F2182" i="20"/>
  <c r="D2181" i="20"/>
  <c r="E2181" i="20" s="1"/>
  <c r="F2181" i="20" s="1"/>
  <c r="D2180" i="20"/>
  <c r="E2180" i="20" s="1"/>
  <c r="F2180" i="20" s="1"/>
  <c r="D2179" i="20"/>
  <c r="E2179" i="20"/>
  <c r="F2179" i="20" s="1"/>
  <c r="D2178" i="20"/>
  <c r="E2178" i="20" s="1"/>
  <c r="F2178" i="20"/>
  <c r="D2177" i="20"/>
  <c r="E2177" i="20" s="1"/>
  <c r="F2177" i="20" s="1"/>
  <c r="D2176" i="20"/>
  <c r="E2176" i="20" s="1"/>
  <c r="F2176" i="20" s="1"/>
  <c r="D2175" i="20"/>
  <c r="E2175" i="20"/>
  <c r="F2175" i="20"/>
  <c r="D2174" i="20"/>
  <c r="E2174" i="20" s="1"/>
  <c r="F2174" i="20"/>
  <c r="D2173" i="20"/>
  <c r="E2173" i="20" s="1"/>
  <c r="F2173" i="20" s="1"/>
  <c r="D2172" i="20"/>
  <c r="E2172" i="20" s="1"/>
  <c r="F2172" i="20" s="1"/>
  <c r="D2171" i="20"/>
  <c r="E2171" i="20"/>
  <c r="F2171" i="20"/>
  <c r="D2170" i="20"/>
  <c r="E2170" i="20" s="1"/>
  <c r="F2170" i="20" s="1"/>
  <c r="D2169" i="20"/>
  <c r="E2169" i="20" s="1"/>
  <c r="F2169" i="20" s="1"/>
  <c r="D2168" i="20"/>
  <c r="E2168" i="20" s="1"/>
  <c r="F2168" i="20" s="1"/>
  <c r="D2167" i="20"/>
  <c r="E2167" i="20" s="1"/>
  <c r="F2167" i="20" s="1"/>
  <c r="D2166" i="20"/>
  <c r="E2166" i="20" s="1"/>
  <c r="F2166" i="20"/>
  <c r="D2165" i="20"/>
  <c r="E2165" i="20" s="1"/>
  <c r="F2165" i="20" s="1"/>
  <c r="D2164" i="20"/>
  <c r="E2164" i="20" s="1"/>
  <c r="F2164" i="20" s="1"/>
  <c r="D2163" i="20"/>
  <c r="E2163" i="20"/>
  <c r="F2163" i="20" s="1"/>
  <c r="D2162" i="20"/>
  <c r="E2162" i="20" s="1"/>
  <c r="F2162" i="20"/>
  <c r="D2161" i="20"/>
  <c r="E2161" i="20" s="1"/>
  <c r="F2161" i="20" s="1"/>
  <c r="D2160" i="20"/>
  <c r="E2160" i="20" s="1"/>
  <c r="F2160" i="20" s="1"/>
  <c r="D2159" i="20"/>
  <c r="E2159" i="20"/>
  <c r="F2159" i="20"/>
  <c r="D2158" i="20"/>
  <c r="E2158" i="20" s="1"/>
  <c r="F2158" i="20"/>
  <c r="D2157" i="20"/>
  <c r="E2157" i="20" s="1"/>
  <c r="F2157" i="20" s="1"/>
  <c r="D2156" i="20"/>
  <c r="E2156" i="20" s="1"/>
  <c r="F2156" i="20" s="1"/>
  <c r="D2155" i="20"/>
  <c r="E2155" i="20"/>
  <c r="F2155" i="20"/>
  <c r="D2154" i="20"/>
  <c r="E2154" i="20" s="1"/>
  <c r="F2154" i="20" s="1"/>
  <c r="D2153" i="20"/>
  <c r="E2153" i="20" s="1"/>
  <c r="F2153" i="20" s="1"/>
  <c r="D2152" i="20"/>
  <c r="E2152" i="20" s="1"/>
  <c r="F2152" i="20" s="1"/>
  <c r="D2151" i="20"/>
  <c r="E2151" i="20" s="1"/>
  <c r="F2151" i="20" s="1"/>
  <c r="D2150" i="20"/>
  <c r="E2150" i="20" s="1"/>
  <c r="F2150" i="20"/>
  <c r="D2149" i="20"/>
  <c r="E2149" i="20" s="1"/>
  <c r="F2149" i="20" s="1"/>
  <c r="D2148" i="20"/>
  <c r="E2148" i="20" s="1"/>
  <c r="F2148" i="20" s="1"/>
  <c r="D2147" i="20"/>
  <c r="E2147" i="20"/>
  <c r="F2147" i="20" s="1"/>
  <c r="D2146" i="20"/>
  <c r="E2146" i="20" s="1"/>
  <c r="F2146" i="20"/>
  <c r="D2145" i="20"/>
  <c r="E2145" i="20" s="1"/>
  <c r="F2145" i="20" s="1"/>
  <c r="D2144" i="20"/>
  <c r="E2144" i="20" s="1"/>
  <c r="F2144" i="20" s="1"/>
  <c r="D2143" i="20"/>
  <c r="E2143" i="20"/>
  <c r="F2143" i="20"/>
  <c r="D2142" i="20"/>
  <c r="E2142" i="20" s="1"/>
  <c r="F2142" i="20"/>
  <c r="D2141" i="20"/>
  <c r="E2141" i="20" s="1"/>
  <c r="F2141" i="20" s="1"/>
  <c r="D2140" i="20"/>
  <c r="E2140" i="20" s="1"/>
  <c r="F2140" i="20" s="1"/>
  <c r="D2139" i="20"/>
  <c r="E2139" i="20"/>
  <c r="F2139" i="20"/>
  <c r="D2138" i="20"/>
  <c r="E2138" i="20" s="1"/>
  <c r="F2138" i="20" s="1"/>
  <c r="D2137" i="20"/>
  <c r="E2137" i="20" s="1"/>
  <c r="F2137" i="20" s="1"/>
  <c r="D2136" i="20"/>
  <c r="E2136" i="20" s="1"/>
  <c r="F2136" i="20" s="1"/>
  <c r="D2135" i="20"/>
  <c r="E2135" i="20" s="1"/>
  <c r="F2135" i="20"/>
  <c r="D2134" i="20"/>
  <c r="E2134" i="20" s="1"/>
  <c r="F2134" i="20" s="1"/>
  <c r="D2133" i="20"/>
  <c r="E2133" i="20" s="1"/>
  <c r="F2133" i="20" s="1"/>
  <c r="D2132" i="20"/>
  <c r="E2132" i="20" s="1"/>
  <c r="F2132" i="20" s="1"/>
  <c r="D2131" i="20"/>
  <c r="E2131" i="20" s="1"/>
  <c r="F2131" i="20" s="1"/>
  <c r="D2130" i="20"/>
  <c r="E2130" i="20" s="1"/>
  <c r="F2130" i="20"/>
  <c r="D2129" i="20"/>
  <c r="E2129" i="20" s="1"/>
  <c r="F2129" i="20" s="1"/>
  <c r="D2128" i="20"/>
  <c r="E2128" i="20" s="1"/>
  <c r="F2128" i="20" s="1"/>
  <c r="D2127" i="20"/>
  <c r="E2127" i="20"/>
  <c r="F2127" i="20"/>
  <c r="D2126" i="20"/>
  <c r="E2126" i="20" s="1"/>
  <c r="F2126" i="20"/>
  <c r="D2125" i="20"/>
  <c r="E2125" i="20" s="1"/>
  <c r="F2125" i="20" s="1"/>
  <c r="D2124" i="20"/>
  <c r="E2124" i="20" s="1"/>
  <c r="F2124" i="20" s="1"/>
  <c r="D2123" i="20"/>
  <c r="E2123" i="20"/>
  <c r="F2123" i="20"/>
  <c r="D2122" i="20"/>
  <c r="E2122" i="20" s="1"/>
  <c r="F2122" i="20" s="1"/>
  <c r="D2121" i="20"/>
  <c r="E2121" i="20" s="1"/>
  <c r="F2121" i="20" s="1"/>
  <c r="D2120" i="20"/>
  <c r="E2120" i="20" s="1"/>
  <c r="F2120" i="20" s="1"/>
  <c r="D2119" i="20"/>
  <c r="E2119" i="20" s="1"/>
  <c r="F2119" i="20"/>
  <c r="D2118" i="20"/>
  <c r="E2118" i="20" s="1"/>
  <c r="F2118" i="20"/>
  <c r="D2117" i="20"/>
  <c r="E2117" i="20" s="1"/>
  <c r="F2117" i="20" s="1"/>
  <c r="D2116" i="20"/>
  <c r="E2116" i="20" s="1"/>
  <c r="F2116" i="20" s="1"/>
  <c r="D2115" i="20"/>
  <c r="E2115" i="20" s="1"/>
  <c r="F2115" i="20" s="1"/>
  <c r="D2114" i="20"/>
  <c r="E2114" i="20" s="1"/>
  <c r="F2114" i="20"/>
  <c r="D2113" i="20"/>
  <c r="E2113" i="20" s="1"/>
  <c r="F2113" i="20" s="1"/>
  <c r="D2112" i="20"/>
  <c r="E2112" i="20" s="1"/>
  <c r="F2112" i="20" s="1"/>
  <c r="D2111" i="20"/>
  <c r="E2111" i="20"/>
  <c r="F2111" i="20" s="1"/>
  <c r="D2110" i="20"/>
  <c r="E2110" i="20" s="1"/>
  <c r="F2110" i="20"/>
  <c r="D2109" i="20"/>
  <c r="E2109" i="20" s="1"/>
  <c r="F2109" i="20" s="1"/>
  <c r="D2108" i="20"/>
  <c r="E2108" i="20" s="1"/>
  <c r="F2108" i="20" s="1"/>
  <c r="D2107" i="20"/>
  <c r="E2107" i="20"/>
  <c r="F2107" i="20"/>
  <c r="D2106" i="20"/>
  <c r="E2106" i="20" s="1"/>
  <c r="F2106" i="20" s="1"/>
  <c r="D2105" i="20"/>
  <c r="E2105" i="20" s="1"/>
  <c r="F2105" i="20" s="1"/>
  <c r="D2104" i="20"/>
  <c r="E2104" i="20" s="1"/>
  <c r="F2104" i="20" s="1"/>
  <c r="D2103" i="20"/>
  <c r="E2103" i="20" s="1"/>
  <c r="F2103" i="20" s="1"/>
  <c r="D2102" i="20"/>
  <c r="E2102" i="20" s="1"/>
  <c r="F2102" i="20"/>
  <c r="D2101" i="20"/>
  <c r="E2101" i="20" s="1"/>
  <c r="F2101" i="20" s="1"/>
  <c r="D2100" i="20"/>
  <c r="E2100" i="20" s="1"/>
  <c r="F2100" i="20" s="1"/>
  <c r="D2099" i="20"/>
  <c r="E2099" i="20"/>
  <c r="F2099" i="20" s="1"/>
  <c r="D2098" i="20"/>
  <c r="E2098" i="20" s="1"/>
  <c r="F2098" i="20" s="1"/>
  <c r="D2097" i="20"/>
  <c r="E2097" i="20" s="1"/>
  <c r="F2097" i="20" s="1"/>
  <c r="D2096" i="20"/>
  <c r="E2096" i="20" s="1"/>
  <c r="F2096" i="20" s="1"/>
  <c r="D2095" i="20"/>
  <c r="E2095" i="20" s="1"/>
  <c r="F2095" i="20" s="1"/>
  <c r="D2094" i="20"/>
  <c r="E2094" i="20" s="1"/>
  <c r="F2094" i="20"/>
  <c r="D2093" i="20"/>
  <c r="E2093" i="20" s="1"/>
  <c r="F2093" i="20" s="1"/>
  <c r="D2092" i="20"/>
  <c r="E2092" i="20" s="1"/>
  <c r="F2092" i="20" s="1"/>
  <c r="D2091" i="20"/>
  <c r="E2091" i="20"/>
  <c r="F2091" i="20" s="1"/>
  <c r="D2090" i="20"/>
  <c r="E2090" i="20" s="1"/>
  <c r="F2090" i="20" s="1"/>
  <c r="D2089" i="20"/>
  <c r="E2089" i="20" s="1"/>
  <c r="F2089" i="20" s="1"/>
  <c r="D2088" i="20"/>
  <c r="E2088" i="20" s="1"/>
  <c r="F2088" i="20" s="1"/>
  <c r="D2087" i="20"/>
  <c r="E2087" i="20" s="1"/>
  <c r="F2087" i="20" s="1"/>
  <c r="D2086" i="20"/>
  <c r="E2086" i="20" s="1"/>
  <c r="F2086" i="20"/>
  <c r="D2085" i="20"/>
  <c r="E2085" i="20" s="1"/>
  <c r="F2085" i="20" s="1"/>
  <c r="D2084" i="20"/>
  <c r="E2084" i="20" s="1"/>
  <c r="F2084" i="20" s="1"/>
  <c r="D2083" i="20"/>
  <c r="E2083" i="20"/>
  <c r="F2083" i="20" s="1"/>
  <c r="D2082" i="20"/>
  <c r="E2082" i="20" s="1"/>
  <c r="F2082" i="20" s="1"/>
  <c r="D2081" i="20"/>
  <c r="E2081" i="20" s="1"/>
  <c r="F2081" i="20" s="1"/>
  <c r="D2080" i="20"/>
  <c r="E2080" i="20" s="1"/>
  <c r="F2080" i="20" s="1"/>
  <c r="D2079" i="20"/>
  <c r="E2079" i="20" s="1"/>
  <c r="F2079" i="20" s="1"/>
  <c r="D2078" i="20"/>
  <c r="E2078" i="20" s="1"/>
  <c r="F2078" i="20"/>
  <c r="D2077" i="20"/>
  <c r="E2077" i="20" s="1"/>
  <c r="F2077" i="20" s="1"/>
  <c r="D2076" i="20"/>
  <c r="E2076" i="20" s="1"/>
  <c r="F2076" i="20" s="1"/>
  <c r="D2075" i="20"/>
  <c r="E2075" i="20"/>
  <c r="F2075" i="20" s="1"/>
  <c r="D2074" i="20"/>
  <c r="E2074" i="20" s="1"/>
  <c r="F2074" i="20" s="1"/>
  <c r="D2073" i="20"/>
  <c r="E2073" i="20" s="1"/>
  <c r="F2073" i="20" s="1"/>
  <c r="D2072" i="20"/>
  <c r="E2072" i="20" s="1"/>
  <c r="F2072" i="20" s="1"/>
  <c r="D2071" i="20"/>
  <c r="E2071" i="20" s="1"/>
  <c r="F2071" i="20"/>
  <c r="D2070" i="20"/>
  <c r="E2070" i="20" s="1"/>
  <c r="F2070" i="20" s="1"/>
  <c r="D2069" i="20"/>
  <c r="E2069" i="20" s="1"/>
  <c r="F2069" i="20" s="1"/>
  <c r="D2068" i="20"/>
  <c r="E2068" i="20" s="1"/>
  <c r="F2068" i="20" s="1"/>
  <c r="D2067" i="20"/>
  <c r="E2067" i="20" s="1"/>
  <c r="F2067" i="20" s="1"/>
  <c r="D2066" i="20"/>
  <c r="E2066" i="20" s="1"/>
  <c r="F2066" i="20"/>
  <c r="D2065" i="20"/>
  <c r="E2065" i="20" s="1"/>
  <c r="F2065" i="20" s="1"/>
  <c r="D2064" i="20"/>
  <c r="E2064" i="20" s="1"/>
  <c r="F2064" i="20" s="1"/>
  <c r="D2063" i="20"/>
  <c r="E2063" i="20"/>
  <c r="F2063" i="20"/>
  <c r="D2062" i="20"/>
  <c r="E2062" i="20" s="1"/>
  <c r="F2062" i="20"/>
  <c r="D2061" i="20"/>
  <c r="E2061" i="20" s="1"/>
  <c r="F2061" i="20" s="1"/>
  <c r="D2060" i="20"/>
  <c r="E2060" i="20" s="1"/>
  <c r="F2060" i="20" s="1"/>
  <c r="D2059" i="20"/>
  <c r="E2059" i="20"/>
  <c r="F2059" i="20"/>
  <c r="D2058" i="20"/>
  <c r="E2058" i="20" s="1"/>
  <c r="F2058" i="20" s="1"/>
  <c r="D2057" i="20"/>
  <c r="E2057" i="20" s="1"/>
  <c r="F2057" i="20" s="1"/>
  <c r="D2056" i="20"/>
  <c r="E2056" i="20" s="1"/>
  <c r="F2056" i="20" s="1"/>
  <c r="D2055" i="20"/>
  <c r="E2055" i="20"/>
  <c r="F2055" i="20" s="1"/>
  <c r="D2054" i="20"/>
  <c r="E2054" i="20" s="1"/>
  <c r="F2054" i="20"/>
  <c r="D2053" i="20"/>
  <c r="E2053" i="20" s="1"/>
  <c r="F2053" i="20" s="1"/>
  <c r="D2052" i="20"/>
  <c r="E2052" i="20" s="1"/>
  <c r="F2052" i="20" s="1"/>
  <c r="D2051" i="20"/>
  <c r="E2051" i="20"/>
  <c r="F2051" i="20"/>
  <c r="D2050" i="20"/>
  <c r="E2050" i="20" s="1"/>
  <c r="F2050" i="20"/>
  <c r="D2049" i="20"/>
  <c r="E2049" i="20" s="1"/>
  <c r="F2049" i="20" s="1"/>
  <c r="D2048" i="20"/>
  <c r="E2048" i="20" s="1"/>
  <c r="F2048" i="20" s="1"/>
  <c r="D2047" i="20"/>
  <c r="E2047" i="20"/>
  <c r="F2047" i="20"/>
  <c r="D2046" i="20"/>
  <c r="E2046" i="20" s="1"/>
  <c r="F2046" i="20" s="1"/>
  <c r="D2045" i="20"/>
  <c r="E2045" i="20" s="1"/>
  <c r="F2045" i="20" s="1"/>
  <c r="D2044" i="20"/>
  <c r="E2044" i="20" s="1"/>
  <c r="F2044" i="20" s="1"/>
  <c r="D2043" i="20"/>
  <c r="E2043" i="20" s="1"/>
  <c r="F2043" i="20" s="1"/>
  <c r="D2042" i="20"/>
  <c r="E2042" i="20" s="1"/>
  <c r="F2042" i="20"/>
  <c r="D2041" i="20"/>
  <c r="E2041" i="20" s="1"/>
  <c r="F2041" i="20" s="1"/>
  <c r="D2040" i="20"/>
  <c r="E2040" i="20" s="1"/>
  <c r="F2040" i="20" s="1"/>
  <c r="D2039" i="20"/>
  <c r="E2039" i="20"/>
  <c r="F2039" i="20" s="1"/>
  <c r="D2038" i="20"/>
  <c r="E2038" i="20" s="1"/>
  <c r="F2038" i="20"/>
  <c r="D2037" i="20"/>
  <c r="E2037" i="20" s="1"/>
  <c r="F2037" i="20" s="1"/>
  <c r="D2036" i="20"/>
  <c r="E2036" i="20" s="1"/>
  <c r="F2036" i="20" s="1"/>
  <c r="D2035" i="20"/>
  <c r="E2035" i="20"/>
  <c r="F2035" i="20"/>
  <c r="D2034" i="20"/>
  <c r="E2034" i="20" s="1"/>
  <c r="F2034" i="20"/>
  <c r="D2033" i="20"/>
  <c r="E2033" i="20" s="1"/>
  <c r="F2033" i="20" s="1"/>
  <c r="D2032" i="20"/>
  <c r="E2032" i="20" s="1"/>
  <c r="F2032" i="20" s="1"/>
  <c r="D2031" i="20"/>
  <c r="E2031" i="20"/>
  <c r="F2031" i="20"/>
  <c r="D2030" i="20"/>
  <c r="E2030" i="20" s="1"/>
  <c r="F2030" i="20" s="1"/>
  <c r="D2029" i="20"/>
  <c r="E2029" i="20" s="1"/>
  <c r="F2029" i="20" s="1"/>
  <c r="D2028" i="20"/>
  <c r="E2028" i="20" s="1"/>
  <c r="F2028" i="20" s="1"/>
  <c r="D2027" i="20"/>
  <c r="E2027" i="20" s="1"/>
  <c r="F2027" i="20" s="1"/>
  <c r="D2026" i="20"/>
  <c r="E2026" i="20" s="1"/>
  <c r="F2026" i="20"/>
  <c r="D2025" i="20"/>
  <c r="E2025" i="20" s="1"/>
  <c r="F2025" i="20" s="1"/>
  <c r="D2024" i="20"/>
  <c r="E2024" i="20" s="1"/>
  <c r="F2024" i="20" s="1"/>
  <c r="D2023" i="20"/>
  <c r="E2023" i="20"/>
  <c r="F2023" i="20" s="1"/>
  <c r="D2022" i="20"/>
  <c r="E2022" i="20" s="1"/>
  <c r="F2022" i="20"/>
  <c r="D2021" i="20"/>
  <c r="E2021" i="20" s="1"/>
  <c r="F2021" i="20" s="1"/>
  <c r="D2020" i="20"/>
  <c r="E2020" i="20" s="1"/>
  <c r="F2020" i="20" s="1"/>
  <c r="D2019" i="20"/>
  <c r="E2019" i="20"/>
  <c r="F2019" i="20"/>
  <c r="D2018" i="20"/>
  <c r="E2018" i="20" s="1"/>
  <c r="F2018" i="20"/>
  <c r="D2017" i="20"/>
  <c r="E2017" i="20" s="1"/>
  <c r="F2017" i="20" s="1"/>
  <c r="D2016" i="20"/>
  <c r="E2016" i="20" s="1"/>
  <c r="F2016" i="20" s="1"/>
  <c r="D2015" i="20"/>
  <c r="E2015" i="20" s="1"/>
  <c r="F2015" i="20" s="1"/>
  <c r="D2014" i="20"/>
  <c r="E2014" i="20" s="1"/>
  <c r="F2014" i="20" s="1"/>
  <c r="D2013" i="20"/>
  <c r="E2013" i="20" s="1"/>
  <c r="F2013" i="20" s="1"/>
  <c r="D2012" i="20"/>
  <c r="E2012" i="20" s="1"/>
  <c r="F2012" i="20" s="1"/>
  <c r="D2011" i="20"/>
  <c r="E2011" i="20" s="1"/>
  <c r="F2011" i="20" s="1"/>
  <c r="D2010" i="20"/>
  <c r="E2010" i="20" s="1"/>
  <c r="F2010" i="20"/>
  <c r="D2009" i="20"/>
  <c r="E2009" i="20" s="1"/>
  <c r="F2009" i="20" s="1"/>
  <c r="D2008" i="20"/>
  <c r="E2008" i="20" s="1"/>
  <c r="F2008" i="20" s="1"/>
  <c r="D2007" i="20"/>
  <c r="E2007" i="20"/>
  <c r="F2007" i="20" s="1"/>
  <c r="D2006" i="20"/>
  <c r="E2006" i="20" s="1"/>
  <c r="F2006" i="20"/>
  <c r="D2005" i="20"/>
  <c r="E2005" i="20" s="1"/>
  <c r="F2005" i="20" s="1"/>
  <c r="D2004" i="20"/>
  <c r="E2004" i="20" s="1"/>
  <c r="F2004" i="20" s="1"/>
  <c r="D2003" i="20"/>
  <c r="E2003" i="20"/>
  <c r="F2003" i="20"/>
  <c r="D2002" i="20"/>
  <c r="E2002" i="20" s="1"/>
  <c r="F2002" i="20"/>
  <c r="D2001" i="20"/>
  <c r="E2001" i="20" s="1"/>
  <c r="F2001" i="20" s="1"/>
  <c r="D2000" i="20"/>
  <c r="E2000" i="20" s="1"/>
  <c r="F2000" i="20" s="1"/>
  <c r="D1999" i="20"/>
  <c r="E1999" i="20" s="1"/>
  <c r="F1999" i="20" s="1"/>
  <c r="D1998" i="20"/>
  <c r="E1998" i="20" s="1"/>
  <c r="F1998" i="20" s="1"/>
  <c r="D1997" i="20"/>
  <c r="E1997" i="20" s="1"/>
  <c r="F1997" i="20" s="1"/>
  <c r="D1996" i="20"/>
  <c r="E1996" i="20" s="1"/>
  <c r="F1996" i="20" s="1"/>
  <c r="D1995" i="20"/>
  <c r="E1995" i="20" s="1"/>
  <c r="F1995" i="20" s="1"/>
  <c r="D1994" i="20"/>
  <c r="E1994" i="20" s="1"/>
  <c r="F1994" i="20"/>
  <c r="D1993" i="20"/>
  <c r="E1993" i="20" s="1"/>
  <c r="F1993" i="20" s="1"/>
  <c r="D1992" i="20"/>
  <c r="E1992" i="20" s="1"/>
  <c r="F1992" i="20" s="1"/>
  <c r="D1991" i="20"/>
  <c r="E1991" i="20"/>
  <c r="F1991" i="20" s="1"/>
  <c r="D1990" i="20"/>
  <c r="E1990" i="20" s="1"/>
  <c r="F1990" i="20"/>
  <c r="D1989" i="20"/>
  <c r="E1989" i="20" s="1"/>
  <c r="F1989" i="20" s="1"/>
  <c r="D1988" i="20"/>
  <c r="E1988" i="20" s="1"/>
  <c r="F1988" i="20" s="1"/>
  <c r="D1987" i="20"/>
  <c r="E1987" i="20"/>
  <c r="F1987" i="20"/>
  <c r="D1986" i="20"/>
  <c r="E1986" i="20" s="1"/>
  <c r="F1986" i="20"/>
  <c r="D1985" i="20"/>
  <c r="E1985" i="20" s="1"/>
  <c r="F1985" i="20" s="1"/>
  <c r="D1984" i="20"/>
  <c r="E1984" i="20" s="1"/>
  <c r="F1984" i="20" s="1"/>
  <c r="D1983" i="20"/>
  <c r="E1983" i="20" s="1"/>
  <c r="F1983" i="20" s="1"/>
  <c r="D1982" i="20"/>
  <c r="E1982" i="20" s="1"/>
  <c r="F1982" i="20" s="1"/>
  <c r="D1981" i="20"/>
  <c r="E1981" i="20" s="1"/>
  <c r="F1981" i="20" s="1"/>
  <c r="D1980" i="20"/>
  <c r="E1980" i="20" s="1"/>
  <c r="F1980" i="20" s="1"/>
  <c r="D1979" i="20"/>
  <c r="E1979" i="20" s="1"/>
  <c r="F1979" i="20" s="1"/>
  <c r="D1978" i="20"/>
  <c r="E1978" i="20" s="1"/>
  <c r="F1978" i="20"/>
  <c r="D1977" i="20"/>
  <c r="E1977" i="20" s="1"/>
  <c r="F1977" i="20" s="1"/>
  <c r="D1976" i="20"/>
  <c r="E1976" i="20" s="1"/>
  <c r="F1976" i="20" s="1"/>
  <c r="D1975" i="20"/>
  <c r="E1975" i="20"/>
  <c r="F1975" i="20" s="1"/>
  <c r="D1974" i="20"/>
  <c r="E1974" i="20" s="1"/>
  <c r="F1974" i="20"/>
  <c r="D1973" i="20"/>
  <c r="E1973" i="20" s="1"/>
  <c r="F1973" i="20" s="1"/>
  <c r="D1972" i="20"/>
  <c r="E1972" i="20" s="1"/>
  <c r="F1972" i="20" s="1"/>
  <c r="D1971" i="20"/>
  <c r="E1971" i="20"/>
  <c r="F1971" i="20"/>
  <c r="D1970" i="20"/>
  <c r="E1970" i="20" s="1"/>
  <c r="F1970" i="20"/>
  <c r="D1969" i="20"/>
  <c r="E1969" i="20" s="1"/>
  <c r="F1969" i="20" s="1"/>
  <c r="D1968" i="20"/>
  <c r="E1968" i="20" s="1"/>
  <c r="F1968" i="20" s="1"/>
  <c r="D1967" i="20"/>
  <c r="E1967" i="20"/>
  <c r="F1967" i="20"/>
  <c r="D1966" i="20"/>
  <c r="E1966" i="20" s="1"/>
  <c r="F1966" i="20" s="1"/>
  <c r="D1965" i="20"/>
  <c r="E1965" i="20" s="1"/>
  <c r="F1965" i="20" s="1"/>
  <c r="D1964" i="20"/>
  <c r="E1964" i="20" s="1"/>
  <c r="F1964" i="20" s="1"/>
  <c r="D1963" i="20"/>
  <c r="E1963" i="20" s="1"/>
  <c r="F1963" i="20" s="1"/>
  <c r="D1962" i="20"/>
  <c r="E1962" i="20" s="1"/>
  <c r="F1962" i="20"/>
  <c r="D1961" i="20"/>
  <c r="E1961" i="20" s="1"/>
  <c r="F1961" i="20" s="1"/>
  <c r="D1960" i="20"/>
  <c r="E1960" i="20" s="1"/>
  <c r="F1960" i="20" s="1"/>
  <c r="D1959" i="20"/>
  <c r="E1959" i="20"/>
  <c r="F1959" i="20" s="1"/>
  <c r="D1958" i="20"/>
  <c r="E1958" i="20" s="1"/>
  <c r="F1958" i="20"/>
  <c r="D1957" i="20"/>
  <c r="E1957" i="20" s="1"/>
  <c r="F1957" i="20" s="1"/>
  <c r="D1956" i="20"/>
  <c r="E1956" i="20" s="1"/>
  <c r="F1956" i="20" s="1"/>
  <c r="D1955" i="20"/>
  <c r="E1955" i="20"/>
  <c r="F1955" i="20"/>
  <c r="D1954" i="20"/>
  <c r="E1954" i="20" s="1"/>
  <c r="F1954" i="20"/>
  <c r="D1953" i="20"/>
  <c r="E1953" i="20" s="1"/>
  <c r="F1953" i="20" s="1"/>
  <c r="D1952" i="20"/>
  <c r="E1952" i="20" s="1"/>
  <c r="F1952" i="20" s="1"/>
  <c r="D1951" i="20"/>
  <c r="E1951" i="20"/>
  <c r="F1951" i="20"/>
  <c r="D1950" i="20"/>
  <c r="E1950" i="20" s="1"/>
  <c r="F1950" i="20" s="1"/>
  <c r="D1949" i="20"/>
  <c r="E1949" i="20" s="1"/>
  <c r="F1949" i="20" s="1"/>
  <c r="D1948" i="20"/>
  <c r="E1948" i="20" s="1"/>
  <c r="F1948" i="20" s="1"/>
  <c r="D1947" i="20"/>
  <c r="E1947" i="20" s="1"/>
  <c r="F1947" i="20" s="1"/>
  <c r="D1946" i="20"/>
  <c r="E1946" i="20" s="1"/>
  <c r="F1946" i="20"/>
  <c r="D1945" i="20"/>
  <c r="E1945" i="20" s="1"/>
  <c r="F1945" i="20" s="1"/>
  <c r="D1944" i="20"/>
  <c r="E1944" i="20" s="1"/>
  <c r="F1944" i="20" s="1"/>
  <c r="D1943" i="20"/>
  <c r="E1943" i="20"/>
  <c r="F1943" i="20" s="1"/>
  <c r="D1942" i="20"/>
  <c r="E1942" i="20" s="1"/>
  <c r="F1942" i="20"/>
  <c r="D1941" i="20"/>
  <c r="E1941" i="20" s="1"/>
  <c r="F1941" i="20" s="1"/>
  <c r="D1940" i="20"/>
  <c r="E1940" i="20" s="1"/>
  <c r="F1940" i="20" s="1"/>
  <c r="D1939" i="20"/>
  <c r="E1939" i="20"/>
  <c r="F1939" i="20"/>
  <c r="D1938" i="20"/>
  <c r="E1938" i="20" s="1"/>
  <c r="F1938" i="20"/>
  <c r="D1937" i="20"/>
  <c r="E1937" i="20" s="1"/>
  <c r="F1937" i="20" s="1"/>
  <c r="D1936" i="20"/>
  <c r="E1936" i="20" s="1"/>
  <c r="F1936" i="20" s="1"/>
  <c r="D1935" i="20"/>
  <c r="E1935" i="20"/>
  <c r="F1935" i="20"/>
  <c r="D1934" i="20"/>
  <c r="E1934" i="20" s="1"/>
  <c r="F1934" i="20" s="1"/>
  <c r="D1933" i="20"/>
  <c r="E1933" i="20" s="1"/>
  <c r="F1933" i="20" s="1"/>
  <c r="D1932" i="20"/>
  <c r="E1932" i="20" s="1"/>
  <c r="F1932" i="20" s="1"/>
  <c r="D1931" i="20"/>
  <c r="E1931" i="20" s="1"/>
  <c r="F1931" i="20" s="1"/>
  <c r="D1930" i="20"/>
  <c r="E1930" i="20" s="1"/>
  <c r="F1930" i="20"/>
  <c r="D1929" i="20"/>
  <c r="E1929" i="20" s="1"/>
  <c r="F1929" i="20" s="1"/>
  <c r="D1928" i="20"/>
  <c r="E1928" i="20" s="1"/>
  <c r="F1928" i="20" s="1"/>
  <c r="D1927" i="20"/>
  <c r="E1927" i="20"/>
  <c r="F1927" i="20" s="1"/>
  <c r="D1926" i="20"/>
  <c r="E1926" i="20" s="1"/>
  <c r="F1926" i="20"/>
  <c r="D1925" i="20"/>
  <c r="E1925" i="20" s="1"/>
  <c r="F1925" i="20" s="1"/>
  <c r="D1924" i="20"/>
  <c r="E1924" i="20" s="1"/>
  <c r="F1924" i="20" s="1"/>
  <c r="D1923" i="20"/>
  <c r="E1923" i="20"/>
  <c r="F1923" i="20"/>
  <c r="D1922" i="20"/>
  <c r="E1922" i="20" s="1"/>
  <c r="F1922" i="20"/>
  <c r="D1921" i="20"/>
  <c r="E1921" i="20" s="1"/>
  <c r="F1921" i="20" s="1"/>
  <c r="D1920" i="20"/>
  <c r="E1920" i="20" s="1"/>
  <c r="F1920" i="20" s="1"/>
  <c r="D1919" i="20"/>
  <c r="E1919" i="20"/>
  <c r="F1919" i="20"/>
  <c r="D1918" i="20"/>
  <c r="E1918" i="20" s="1"/>
  <c r="F1918" i="20" s="1"/>
  <c r="D1917" i="20"/>
  <c r="E1917" i="20" s="1"/>
  <c r="F1917" i="20" s="1"/>
  <c r="D1916" i="20"/>
  <c r="E1916" i="20" s="1"/>
  <c r="F1916" i="20" s="1"/>
  <c r="D1915" i="20"/>
  <c r="E1915" i="20" s="1"/>
  <c r="F1915" i="20" s="1"/>
  <c r="D1914" i="20"/>
  <c r="E1914" i="20" s="1"/>
  <c r="F1914" i="20"/>
  <c r="D1913" i="20"/>
  <c r="E1913" i="20" s="1"/>
  <c r="F1913" i="20" s="1"/>
  <c r="D1912" i="20"/>
  <c r="E1912" i="20" s="1"/>
  <c r="F1912" i="20" s="1"/>
  <c r="D1911" i="20"/>
  <c r="E1911" i="20"/>
  <c r="F1911" i="20" s="1"/>
  <c r="D1910" i="20"/>
  <c r="E1910" i="20" s="1"/>
  <c r="F1910" i="20" s="1"/>
  <c r="D1909" i="20"/>
  <c r="E1909" i="20" s="1"/>
  <c r="F1909" i="20" s="1"/>
  <c r="D1908" i="20"/>
  <c r="E1908" i="20" s="1"/>
  <c r="F1908" i="20" s="1"/>
  <c r="D1907" i="20"/>
  <c r="E1907" i="20" s="1"/>
  <c r="F1907" i="20" s="1"/>
  <c r="D1906" i="20"/>
  <c r="E1906" i="20" s="1"/>
  <c r="F1906" i="20"/>
  <c r="D1905" i="20"/>
  <c r="E1905" i="20" s="1"/>
  <c r="F1905" i="20" s="1"/>
  <c r="D1904" i="20"/>
  <c r="E1904" i="20" s="1"/>
  <c r="F1904" i="20" s="1"/>
  <c r="D1903" i="20"/>
  <c r="E1903" i="20"/>
  <c r="F1903" i="20" s="1"/>
  <c r="D1902" i="20"/>
  <c r="E1902" i="20" s="1"/>
  <c r="F1902" i="20"/>
  <c r="D1901" i="20"/>
  <c r="E1901" i="20" s="1"/>
  <c r="F1901" i="20" s="1"/>
  <c r="D1900" i="20"/>
  <c r="E1900" i="20" s="1"/>
  <c r="F1900" i="20" s="1"/>
  <c r="D1899" i="20"/>
  <c r="E1899" i="20"/>
  <c r="F1899" i="20" s="1"/>
  <c r="D1898" i="20"/>
  <c r="E1898" i="20" s="1"/>
  <c r="F1898" i="20"/>
  <c r="D1897" i="20"/>
  <c r="E1897" i="20" s="1"/>
  <c r="F1897" i="20" s="1"/>
  <c r="D1896" i="20"/>
  <c r="E1896" i="20" s="1"/>
  <c r="F1896" i="20" s="1"/>
  <c r="D1895" i="20"/>
  <c r="E1895" i="20"/>
  <c r="F1895" i="20" s="1"/>
  <c r="D1894" i="20"/>
  <c r="E1894" i="20" s="1"/>
  <c r="F1894" i="20"/>
  <c r="D1893" i="20"/>
  <c r="E1893" i="20" s="1"/>
  <c r="F1893" i="20" s="1"/>
  <c r="D1892" i="20"/>
  <c r="E1892" i="20" s="1"/>
  <c r="F1892" i="20" s="1"/>
  <c r="D1891" i="20"/>
  <c r="E1891" i="20"/>
  <c r="F1891" i="20"/>
  <c r="D1890" i="20"/>
  <c r="E1890" i="20" s="1"/>
  <c r="F1890" i="20" s="1"/>
  <c r="D1889" i="20"/>
  <c r="E1889" i="20" s="1"/>
  <c r="F1889" i="20" s="1"/>
  <c r="D1888" i="20"/>
  <c r="E1888" i="20" s="1"/>
  <c r="F1888" i="20" s="1"/>
  <c r="D1887" i="20"/>
  <c r="E1887" i="20" s="1"/>
  <c r="F1887" i="20" s="1"/>
  <c r="D1886" i="20"/>
  <c r="E1886" i="20" s="1"/>
  <c r="F1886" i="20"/>
  <c r="D1885" i="20"/>
  <c r="E1885" i="20" s="1"/>
  <c r="F1885" i="20" s="1"/>
  <c r="D1884" i="20"/>
  <c r="E1884" i="20" s="1"/>
  <c r="F1884" i="20" s="1"/>
  <c r="D1883" i="20"/>
  <c r="E1883" i="20"/>
  <c r="F1883" i="20" s="1"/>
  <c r="D1882" i="20"/>
  <c r="E1882" i="20" s="1"/>
  <c r="F1882" i="20" s="1"/>
  <c r="D1881" i="20"/>
  <c r="E1881" i="20" s="1"/>
  <c r="F1881" i="20" s="1"/>
  <c r="D1880" i="20"/>
  <c r="E1880" i="20" s="1"/>
  <c r="F1880" i="20" s="1"/>
  <c r="D1879" i="20"/>
  <c r="E1879" i="20" s="1"/>
  <c r="F1879" i="20" s="1"/>
  <c r="D1878" i="20"/>
  <c r="E1878" i="20" s="1"/>
  <c r="F1878" i="20"/>
  <c r="D1877" i="20"/>
  <c r="E1877" i="20" s="1"/>
  <c r="F1877" i="20" s="1"/>
  <c r="D1876" i="20"/>
  <c r="E1876" i="20" s="1"/>
  <c r="F1876" i="20" s="1"/>
  <c r="D1875" i="20"/>
  <c r="E1875" i="20"/>
  <c r="F1875" i="20"/>
  <c r="D1874" i="20"/>
  <c r="E1874" i="20" s="1"/>
  <c r="F1874" i="20"/>
  <c r="D1873" i="20"/>
  <c r="E1873" i="20" s="1"/>
  <c r="F1873" i="20" s="1"/>
  <c r="D1872" i="20"/>
  <c r="E1872" i="20" s="1"/>
  <c r="F1872" i="20" s="1"/>
  <c r="D1871" i="20"/>
  <c r="E1871" i="20"/>
  <c r="F1871" i="20" s="1"/>
  <c r="D1870" i="20"/>
  <c r="E1870" i="20" s="1"/>
  <c r="F1870" i="20"/>
  <c r="D1869" i="20"/>
  <c r="E1869" i="20" s="1"/>
  <c r="F1869" i="20" s="1"/>
  <c r="D1868" i="20"/>
  <c r="E1868" i="20" s="1"/>
  <c r="F1868" i="20" s="1"/>
  <c r="D1867" i="20"/>
  <c r="E1867" i="20"/>
  <c r="F1867" i="20" s="1"/>
  <c r="D1866" i="20"/>
  <c r="E1866" i="20" s="1"/>
  <c r="F1866" i="20"/>
  <c r="D1865" i="20"/>
  <c r="E1865" i="20" s="1"/>
  <c r="F1865" i="20" s="1"/>
  <c r="D1864" i="20"/>
  <c r="E1864" i="20" s="1"/>
  <c r="F1864" i="20" s="1"/>
  <c r="D1863" i="20"/>
  <c r="E1863" i="20"/>
  <c r="F1863" i="20" s="1"/>
  <c r="D1862" i="20"/>
  <c r="E1862" i="20" s="1"/>
  <c r="F1862" i="20"/>
  <c r="D1861" i="20"/>
  <c r="E1861" i="20" s="1"/>
  <c r="F1861" i="20" s="1"/>
  <c r="D1860" i="20"/>
  <c r="E1860" i="20" s="1"/>
  <c r="F1860" i="20" s="1"/>
  <c r="D1859" i="20"/>
  <c r="E1859" i="20"/>
  <c r="F1859" i="20" s="1"/>
  <c r="D1858" i="20"/>
  <c r="E1858" i="20" s="1"/>
  <c r="F1858" i="20"/>
  <c r="D1857" i="20"/>
  <c r="E1857" i="20" s="1"/>
  <c r="F1857" i="20" s="1"/>
  <c r="D1856" i="20"/>
  <c r="E1856" i="20" s="1"/>
  <c r="F1856" i="20" s="1"/>
  <c r="D1855" i="20"/>
  <c r="E1855" i="20"/>
  <c r="F1855" i="20" s="1"/>
  <c r="D1854" i="20"/>
  <c r="E1854" i="20" s="1"/>
  <c r="F1854" i="20" s="1"/>
  <c r="D1853" i="20"/>
  <c r="E1853" i="20" s="1"/>
  <c r="F1853" i="20" s="1"/>
  <c r="D1852" i="20"/>
  <c r="E1852" i="20" s="1"/>
  <c r="F1852" i="20" s="1"/>
  <c r="D1851" i="20"/>
  <c r="E1851" i="20" s="1"/>
  <c r="F1851" i="20" s="1"/>
  <c r="D1850" i="20"/>
  <c r="E1850" i="20" s="1"/>
  <c r="F1850" i="20"/>
  <c r="D1849" i="20"/>
  <c r="E1849" i="20" s="1"/>
  <c r="F1849" i="20" s="1"/>
  <c r="D1848" i="20"/>
  <c r="E1848" i="20" s="1"/>
  <c r="F1848" i="20" s="1"/>
  <c r="D1847" i="20"/>
  <c r="E1847" i="20"/>
  <c r="F1847" i="20" s="1"/>
  <c r="D1846" i="20"/>
  <c r="E1846" i="20" s="1"/>
  <c r="F1846" i="20" s="1"/>
  <c r="D1845" i="20"/>
  <c r="E1845" i="20" s="1"/>
  <c r="F1845" i="20" s="1"/>
  <c r="D1844" i="20"/>
  <c r="E1844" i="20" s="1"/>
  <c r="F1844" i="20" s="1"/>
  <c r="D1843" i="20"/>
  <c r="E1843" i="20" s="1"/>
  <c r="F1843" i="20" s="1"/>
  <c r="D1842" i="20"/>
  <c r="E1842" i="20" s="1"/>
  <c r="F1842" i="20"/>
  <c r="D1841" i="20"/>
  <c r="E1841" i="20" s="1"/>
  <c r="F1841" i="20" s="1"/>
  <c r="D1840" i="20"/>
  <c r="E1840" i="20" s="1"/>
  <c r="F1840" i="20" s="1"/>
  <c r="D1839" i="20"/>
  <c r="E1839" i="20"/>
  <c r="F1839" i="20" s="1"/>
  <c r="D1838" i="20"/>
  <c r="E1838" i="20" s="1"/>
  <c r="F1838" i="20"/>
  <c r="D1837" i="20"/>
  <c r="E1837" i="20" s="1"/>
  <c r="F1837" i="20" s="1"/>
  <c r="D1836" i="20"/>
  <c r="E1836" i="20" s="1"/>
  <c r="F1836" i="20" s="1"/>
  <c r="D1835" i="20"/>
  <c r="E1835" i="20"/>
  <c r="F1835" i="20" s="1"/>
  <c r="D1834" i="20"/>
  <c r="E1834" i="20" s="1"/>
  <c r="F1834" i="20"/>
  <c r="D1833" i="20"/>
  <c r="E1833" i="20" s="1"/>
  <c r="F1833" i="20" s="1"/>
  <c r="D1832" i="20"/>
  <c r="E1832" i="20" s="1"/>
  <c r="F1832" i="20" s="1"/>
  <c r="D1831" i="20"/>
  <c r="E1831" i="20"/>
  <c r="F1831" i="20" s="1"/>
  <c r="D1830" i="20"/>
  <c r="E1830" i="20" s="1"/>
  <c r="F1830" i="20"/>
  <c r="D1829" i="20"/>
  <c r="E1829" i="20" s="1"/>
  <c r="F1829" i="20" s="1"/>
  <c r="D1828" i="20"/>
  <c r="E1828" i="20" s="1"/>
  <c r="F1828" i="20" s="1"/>
  <c r="D1827" i="20"/>
  <c r="E1827" i="20"/>
  <c r="F1827" i="20"/>
  <c r="D1826" i="20"/>
  <c r="E1826" i="20" s="1"/>
  <c r="F1826" i="20" s="1"/>
  <c r="D1825" i="20"/>
  <c r="E1825" i="20" s="1"/>
  <c r="F1825" i="20" s="1"/>
  <c r="D1824" i="20"/>
  <c r="E1824" i="20" s="1"/>
  <c r="F1824" i="20" s="1"/>
  <c r="D1823" i="20"/>
  <c r="E1823" i="20" s="1"/>
  <c r="F1823" i="20" s="1"/>
  <c r="D1822" i="20"/>
  <c r="E1822" i="20" s="1"/>
  <c r="F1822" i="20"/>
  <c r="D1821" i="20"/>
  <c r="E1821" i="20" s="1"/>
  <c r="F1821" i="20" s="1"/>
  <c r="D1820" i="20"/>
  <c r="E1820" i="20" s="1"/>
  <c r="F1820" i="20" s="1"/>
  <c r="D1819" i="20"/>
  <c r="E1819" i="20"/>
  <c r="F1819" i="20" s="1"/>
  <c r="D1818" i="20"/>
  <c r="E1818" i="20" s="1"/>
  <c r="F1818" i="20" s="1"/>
  <c r="D1817" i="20"/>
  <c r="E1817" i="20" s="1"/>
  <c r="F1817" i="20" s="1"/>
  <c r="D1816" i="20"/>
  <c r="E1816" i="20" s="1"/>
  <c r="F1816" i="20" s="1"/>
  <c r="D1815" i="20"/>
  <c r="E1815" i="20" s="1"/>
  <c r="F1815" i="20" s="1"/>
  <c r="D1814" i="20"/>
  <c r="E1814" i="20"/>
  <c r="F1814" i="20"/>
  <c r="D1813" i="20"/>
  <c r="E1813" i="20" s="1"/>
  <c r="F1813" i="20" s="1"/>
  <c r="D1812" i="20"/>
  <c r="E1812" i="20"/>
  <c r="F1812" i="20" s="1"/>
  <c r="D1811" i="20"/>
  <c r="E1811" i="20" s="1"/>
  <c r="F1811" i="20" s="1"/>
  <c r="D1810" i="20"/>
  <c r="E1810" i="20"/>
  <c r="F1810" i="20"/>
  <c r="D1809" i="20"/>
  <c r="E1809" i="20" s="1"/>
  <c r="F1809" i="20" s="1"/>
  <c r="D1808" i="20"/>
  <c r="E1808" i="20"/>
  <c r="F1808" i="20" s="1"/>
  <c r="D1807" i="20"/>
  <c r="E1807" i="20" s="1"/>
  <c r="F1807" i="20" s="1"/>
  <c r="D1806" i="20"/>
  <c r="E1806" i="20"/>
  <c r="F1806" i="20" s="1"/>
  <c r="D1805" i="20"/>
  <c r="E1805" i="20" s="1"/>
  <c r="F1805" i="20" s="1"/>
  <c r="D1804" i="20"/>
  <c r="E1804" i="20"/>
  <c r="F1804" i="20" s="1"/>
  <c r="D1803" i="20"/>
  <c r="E1803" i="20"/>
  <c r="F1803" i="20"/>
  <c r="D1802" i="20"/>
  <c r="E1802" i="20" s="1"/>
  <c r="F1802" i="20" s="1"/>
  <c r="D1801" i="20"/>
  <c r="E1801" i="20" s="1"/>
  <c r="F1801" i="20" s="1"/>
  <c r="D1800" i="20"/>
  <c r="E1800" i="20" s="1"/>
  <c r="F1800" i="20" s="1"/>
  <c r="D1799" i="20"/>
  <c r="E1799" i="20"/>
  <c r="F1799" i="20" s="1"/>
  <c r="D1798" i="20"/>
  <c r="E1798" i="20"/>
  <c r="F1798" i="20" s="1"/>
  <c r="D1797" i="20"/>
  <c r="E1797" i="20" s="1"/>
  <c r="F1797" i="20" s="1"/>
  <c r="D1796" i="20"/>
  <c r="E1796" i="20"/>
  <c r="F1796" i="20" s="1"/>
  <c r="D1795" i="20"/>
  <c r="E1795" i="20"/>
  <c r="F1795" i="20" s="1"/>
  <c r="D1794" i="20"/>
  <c r="E1794" i="20"/>
  <c r="F1794" i="20" s="1"/>
  <c r="D1793" i="20"/>
  <c r="E1793" i="20" s="1"/>
  <c r="F1793" i="20" s="1"/>
  <c r="D1792" i="20"/>
  <c r="E1792" i="20"/>
  <c r="F1792" i="20" s="1"/>
  <c r="D1791" i="20"/>
  <c r="E1791" i="20"/>
  <c r="F1791" i="20"/>
  <c r="D1790" i="20"/>
  <c r="E1790" i="20" s="1"/>
  <c r="F1790" i="20" s="1"/>
  <c r="D1789" i="20"/>
  <c r="E1789" i="20" s="1"/>
  <c r="F1789" i="20" s="1"/>
  <c r="D1788" i="20"/>
  <c r="E1788" i="20" s="1"/>
  <c r="F1788" i="20" s="1"/>
  <c r="D1787" i="20"/>
  <c r="E1787" i="20"/>
  <c r="F1787" i="20"/>
  <c r="D1786" i="20"/>
  <c r="E1786" i="20" s="1"/>
  <c r="F1786" i="20" s="1"/>
  <c r="D1785" i="20"/>
  <c r="E1785" i="20" s="1"/>
  <c r="F1785" i="20" s="1"/>
  <c r="D1784" i="20"/>
  <c r="E1784" i="20" s="1"/>
  <c r="F1784" i="20" s="1"/>
  <c r="D1783" i="20"/>
  <c r="E1783" i="20"/>
  <c r="F1783" i="20" s="1"/>
  <c r="D1782" i="20"/>
  <c r="E1782" i="20"/>
  <c r="F1782" i="20" s="1"/>
  <c r="D1781" i="20"/>
  <c r="E1781" i="20" s="1"/>
  <c r="F1781" i="20" s="1"/>
  <c r="D1780" i="20"/>
  <c r="E1780" i="20"/>
  <c r="F1780" i="20" s="1"/>
  <c r="D1779" i="20"/>
  <c r="E1779" i="20"/>
  <c r="F1779" i="20" s="1"/>
  <c r="D1778" i="20"/>
  <c r="E1778" i="20"/>
  <c r="F1778" i="20" s="1"/>
  <c r="D1777" i="20"/>
  <c r="E1777" i="20" s="1"/>
  <c r="F1777" i="20" s="1"/>
  <c r="D1776" i="20"/>
  <c r="E1776" i="20"/>
  <c r="F1776" i="20" s="1"/>
  <c r="D1775" i="20"/>
  <c r="E1775" i="20"/>
  <c r="F1775" i="20"/>
  <c r="D1774" i="20"/>
  <c r="E1774" i="20" s="1"/>
  <c r="F1774" i="20" s="1"/>
  <c r="D1773" i="20"/>
  <c r="E1773" i="20" s="1"/>
  <c r="F1773" i="20" s="1"/>
  <c r="D1772" i="20"/>
  <c r="E1772" i="20" s="1"/>
  <c r="F1772" i="20" s="1"/>
  <c r="D1771" i="20"/>
  <c r="E1771" i="20"/>
  <c r="F1771" i="20"/>
  <c r="D1770" i="20"/>
  <c r="E1770" i="20" s="1"/>
  <c r="F1770" i="20"/>
  <c r="D1769" i="20"/>
  <c r="E1769" i="20"/>
  <c r="F1769" i="20" s="1"/>
  <c r="D1768" i="20"/>
  <c r="E1768" i="20"/>
  <c r="F1768" i="20"/>
  <c r="D1767" i="20"/>
  <c r="E1767" i="20" s="1"/>
  <c r="F1767" i="20" s="1"/>
  <c r="D1766" i="20"/>
  <c r="E1766" i="20" s="1"/>
  <c r="F1766" i="20" s="1"/>
  <c r="D1765" i="20"/>
  <c r="E1765" i="20" s="1"/>
  <c r="F1765" i="20" s="1"/>
  <c r="D1764" i="20"/>
  <c r="E1764" i="20" s="1"/>
  <c r="F1764" i="20" s="1"/>
  <c r="D1763" i="20"/>
  <c r="E1763" i="20"/>
  <c r="F1763" i="20" s="1"/>
  <c r="D1762" i="20"/>
  <c r="E1762" i="20"/>
  <c r="F1762" i="20"/>
  <c r="D1761" i="20"/>
  <c r="E1761" i="20" s="1"/>
  <c r="F1761" i="20" s="1"/>
  <c r="D1760" i="20"/>
  <c r="E1760" i="20"/>
  <c r="F1760" i="20" s="1"/>
  <c r="D1759" i="20"/>
  <c r="E1759" i="20"/>
  <c r="F1759" i="20" s="1"/>
  <c r="D1758" i="20"/>
  <c r="E1758" i="20"/>
  <c r="F1758" i="20"/>
  <c r="D1757" i="20"/>
  <c r="E1757" i="20" s="1"/>
  <c r="F1757" i="20" s="1"/>
  <c r="D1756" i="20"/>
  <c r="E1756" i="20" s="1"/>
  <c r="F1756" i="20" s="1"/>
  <c r="D1755" i="20"/>
  <c r="E1755" i="20"/>
  <c r="F1755" i="20"/>
  <c r="D1754" i="20"/>
  <c r="E1754" i="20"/>
  <c r="F1754" i="20"/>
  <c r="D1753" i="20"/>
  <c r="E1753" i="20" s="1"/>
  <c r="F1753" i="20" s="1"/>
  <c r="D1752" i="20"/>
  <c r="E1752" i="20" s="1"/>
  <c r="F1752" i="20" s="1"/>
  <c r="D1751" i="20"/>
  <c r="E1751" i="20"/>
  <c r="F1751" i="20" s="1"/>
  <c r="D1750" i="20"/>
  <c r="E1750" i="20" s="1"/>
  <c r="F1750" i="20" s="1"/>
  <c r="D1749" i="20"/>
  <c r="E1749" i="20" s="1"/>
  <c r="F1749" i="20" s="1"/>
  <c r="D1748" i="20"/>
  <c r="E1748" i="20" s="1"/>
  <c r="F1748" i="20" s="1"/>
  <c r="D1747" i="20"/>
  <c r="E1747" i="20"/>
  <c r="F1747" i="20" s="1"/>
  <c r="D1746" i="20"/>
  <c r="E1746" i="20"/>
  <c r="F1746" i="20" s="1"/>
  <c r="D1745" i="20"/>
  <c r="E1745" i="20" s="1"/>
  <c r="F1745" i="20" s="1"/>
  <c r="D1744" i="20"/>
  <c r="E1744" i="20"/>
  <c r="F1744" i="20" s="1"/>
  <c r="D1743" i="20"/>
  <c r="E1743" i="20"/>
  <c r="F1743" i="20" s="1"/>
  <c r="D1742" i="20"/>
  <c r="E1742" i="20"/>
  <c r="F1742" i="20" s="1"/>
  <c r="D1741" i="20"/>
  <c r="E1741" i="20" s="1"/>
  <c r="F1741" i="20" s="1"/>
  <c r="D1740" i="20"/>
  <c r="E1740" i="20" s="1"/>
  <c r="F1740" i="20" s="1"/>
  <c r="D1739" i="20"/>
  <c r="E1739" i="20" s="1"/>
  <c r="F1739" i="20" s="1"/>
  <c r="D1738" i="20"/>
  <c r="E1738" i="20"/>
  <c r="F1738" i="20" s="1"/>
  <c r="D1737" i="20"/>
  <c r="E1737" i="20" s="1"/>
  <c r="F1737" i="20" s="1"/>
  <c r="D1736" i="20"/>
  <c r="E1736" i="20" s="1"/>
  <c r="F1736" i="20" s="1"/>
  <c r="D1735" i="20"/>
  <c r="E1735" i="20" s="1"/>
  <c r="F1735" i="20" s="1"/>
  <c r="D1734" i="20"/>
  <c r="E1734" i="20"/>
  <c r="F1734" i="20"/>
  <c r="D1733" i="20"/>
  <c r="E1733" i="20" s="1"/>
  <c r="F1733" i="20" s="1"/>
  <c r="D1732" i="20"/>
  <c r="E1732" i="20" s="1"/>
  <c r="F1732" i="20" s="1"/>
  <c r="D1731" i="20"/>
  <c r="E1731" i="20"/>
  <c r="F1731" i="20" s="1"/>
  <c r="D1730" i="20"/>
  <c r="E1730" i="20"/>
  <c r="F1730" i="20"/>
  <c r="D1729" i="20"/>
  <c r="E1729" i="20" s="1"/>
  <c r="F1729" i="20" s="1"/>
  <c r="D1728" i="20"/>
  <c r="E1728" i="20"/>
  <c r="F1728" i="20" s="1"/>
  <c r="D1727" i="20"/>
  <c r="E1727" i="20"/>
  <c r="F1727" i="20" s="1"/>
  <c r="D1726" i="20"/>
  <c r="E1726" i="20"/>
  <c r="F1726" i="20"/>
  <c r="D1725" i="20"/>
  <c r="E1725" i="20" s="1"/>
  <c r="F1725" i="20" s="1"/>
  <c r="D1724" i="20"/>
  <c r="E1724" i="20" s="1"/>
  <c r="F1724" i="20" s="1"/>
  <c r="D1723" i="20"/>
  <c r="E1723" i="20"/>
  <c r="F1723" i="20"/>
  <c r="D1722" i="20"/>
  <c r="E1722" i="20"/>
  <c r="F1722" i="20"/>
  <c r="D1721" i="20"/>
  <c r="E1721" i="20" s="1"/>
  <c r="F1721" i="20" s="1"/>
  <c r="D1720" i="20"/>
  <c r="E1720" i="20" s="1"/>
  <c r="F1720" i="20" s="1"/>
  <c r="D1719" i="20"/>
  <c r="E1719" i="20"/>
  <c r="F1719" i="20" s="1"/>
  <c r="D1718" i="20"/>
  <c r="E1718" i="20" s="1"/>
  <c r="F1718" i="20" s="1"/>
  <c r="D1717" i="20"/>
  <c r="E1717" i="20" s="1"/>
  <c r="F1717" i="20" s="1"/>
  <c r="D1716" i="20"/>
  <c r="E1716" i="20" s="1"/>
  <c r="F1716" i="20" s="1"/>
  <c r="D1715" i="20"/>
  <c r="E1715" i="20"/>
  <c r="F1715" i="20" s="1"/>
  <c r="D1714" i="20"/>
  <c r="E1714" i="20"/>
  <c r="F1714" i="20" s="1"/>
  <c r="D1713" i="20"/>
  <c r="E1713" i="20" s="1"/>
  <c r="F1713" i="20" s="1"/>
  <c r="D1712" i="20"/>
  <c r="E1712" i="20"/>
  <c r="F1712" i="20" s="1"/>
  <c r="D1711" i="20"/>
  <c r="E1711" i="20"/>
  <c r="F1711" i="20" s="1"/>
  <c r="D1710" i="20"/>
  <c r="E1710" i="20"/>
  <c r="F1710" i="20" s="1"/>
  <c r="D1709" i="20"/>
  <c r="E1709" i="20" s="1"/>
  <c r="F1709" i="20" s="1"/>
  <c r="D1708" i="20"/>
  <c r="E1708" i="20" s="1"/>
  <c r="F1708" i="20" s="1"/>
  <c r="D1707" i="20"/>
  <c r="E1707" i="20" s="1"/>
  <c r="F1707" i="20" s="1"/>
  <c r="D1706" i="20"/>
  <c r="E1706" i="20"/>
  <c r="F1706" i="20" s="1"/>
  <c r="D1705" i="20"/>
  <c r="E1705" i="20" s="1"/>
  <c r="F1705" i="20" s="1"/>
  <c r="D1704" i="20"/>
  <c r="E1704" i="20" s="1"/>
  <c r="F1704" i="20" s="1"/>
  <c r="D1703" i="20"/>
  <c r="E1703" i="20" s="1"/>
  <c r="F1703" i="20" s="1"/>
  <c r="D1702" i="20"/>
  <c r="E1702" i="20"/>
  <c r="F1702" i="20"/>
  <c r="D1701" i="20"/>
  <c r="E1701" i="20" s="1"/>
  <c r="F1701" i="20" s="1"/>
  <c r="D1700" i="20"/>
  <c r="E1700" i="20" s="1"/>
  <c r="F1700" i="20" s="1"/>
  <c r="D1699" i="20"/>
  <c r="E1699" i="20"/>
  <c r="F1699" i="20" s="1"/>
  <c r="D1698" i="20"/>
  <c r="E1698" i="20"/>
  <c r="F1698" i="20"/>
  <c r="D1697" i="20"/>
  <c r="E1697" i="20" s="1"/>
  <c r="F1697" i="20" s="1"/>
  <c r="D1696" i="20"/>
  <c r="E1696" i="20"/>
  <c r="F1696" i="20" s="1"/>
  <c r="D1695" i="20"/>
  <c r="E1695" i="20"/>
  <c r="F1695" i="20" s="1"/>
  <c r="D1694" i="20"/>
  <c r="E1694" i="20"/>
  <c r="F1694" i="20"/>
  <c r="D1693" i="20"/>
  <c r="E1693" i="20" s="1"/>
  <c r="F1693" i="20" s="1"/>
  <c r="D1692" i="20"/>
  <c r="E1692" i="20" s="1"/>
  <c r="F1692" i="20" s="1"/>
  <c r="D1691" i="20"/>
  <c r="E1691" i="20"/>
  <c r="F1691" i="20"/>
  <c r="D1690" i="20"/>
  <c r="E1690" i="20"/>
  <c r="F1690" i="20"/>
  <c r="D1689" i="20"/>
  <c r="E1689" i="20" s="1"/>
  <c r="F1689" i="20" s="1"/>
  <c r="D1688" i="20"/>
  <c r="E1688" i="20" s="1"/>
  <c r="F1688" i="20" s="1"/>
  <c r="D1687" i="20"/>
  <c r="E1687" i="20"/>
  <c r="F1687" i="20" s="1"/>
  <c r="D1686" i="20"/>
  <c r="E1686" i="20" s="1"/>
  <c r="F1686" i="20" s="1"/>
  <c r="D1685" i="20"/>
  <c r="E1685" i="20" s="1"/>
  <c r="F1685" i="20" s="1"/>
  <c r="D1684" i="20"/>
  <c r="E1684" i="20" s="1"/>
  <c r="F1684" i="20" s="1"/>
  <c r="D1683" i="20"/>
  <c r="E1683" i="20"/>
  <c r="F1683" i="20" s="1"/>
  <c r="D1682" i="20"/>
  <c r="E1682" i="20"/>
  <c r="F1682" i="20" s="1"/>
  <c r="D1681" i="20"/>
  <c r="E1681" i="20" s="1"/>
  <c r="F1681" i="20" s="1"/>
  <c r="D1680" i="20"/>
  <c r="E1680" i="20"/>
  <c r="F1680" i="20" s="1"/>
  <c r="D1679" i="20"/>
  <c r="E1679" i="20"/>
  <c r="F1679" i="20" s="1"/>
  <c r="D1678" i="20"/>
  <c r="E1678" i="20"/>
  <c r="F1678" i="20" s="1"/>
  <c r="D1677" i="20"/>
  <c r="E1677" i="20" s="1"/>
  <c r="F1677" i="20" s="1"/>
  <c r="D1676" i="20"/>
  <c r="E1676" i="20" s="1"/>
  <c r="F1676" i="20" s="1"/>
  <c r="D1675" i="20"/>
  <c r="E1675" i="20" s="1"/>
  <c r="F1675" i="20" s="1"/>
  <c r="D1674" i="20"/>
  <c r="E1674" i="20"/>
  <c r="F1674" i="20" s="1"/>
  <c r="D1673" i="20"/>
  <c r="E1673" i="20" s="1"/>
  <c r="F1673" i="20" s="1"/>
  <c r="D1672" i="20"/>
  <c r="E1672" i="20" s="1"/>
  <c r="F1672" i="20" s="1"/>
  <c r="D1671" i="20"/>
  <c r="E1671" i="20" s="1"/>
  <c r="F1671" i="20" s="1"/>
  <c r="D1670" i="20"/>
  <c r="E1670" i="20"/>
  <c r="F1670" i="20"/>
  <c r="D1669" i="20"/>
  <c r="E1669" i="20" s="1"/>
  <c r="F1669" i="20" s="1"/>
  <c r="D1668" i="20"/>
  <c r="E1668" i="20" s="1"/>
  <c r="F1668" i="20" s="1"/>
  <c r="D1667" i="20"/>
  <c r="E1667" i="20"/>
  <c r="F1667" i="20" s="1"/>
  <c r="D1666" i="20"/>
  <c r="E1666" i="20"/>
  <c r="F1666" i="20"/>
  <c r="D1665" i="20"/>
  <c r="E1665" i="20" s="1"/>
  <c r="F1665" i="20" s="1"/>
  <c r="D1664" i="20"/>
  <c r="E1664" i="20"/>
  <c r="F1664" i="20" s="1"/>
  <c r="D1663" i="20"/>
  <c r="E1663" i="20"/>
  <c r="F1663" i="20" s="1"/>
  <c r="D1662" i="20"/>
  <c r="E1662" i="20"/>
  <c r="F1662" i="20"/>
  <c r="D1661" i="20"/>
  <c r="E1661" i="20" s="1"/>
  <c r="F1661" i="20" s="1"/>
  <c r="D1660" i="20"/>
  <c r="E1660" i="20" s="1"/>
  <c r="F1660" i="20" s="1"/>
  <c r="D1659" i="20"/>
  <c r="E1659" i="20"/>
  <c r="F1659" i="20"/>
  <c r="D1658" i="20"/>
  <c r="E1658" i="20"/>
  <c r="F1658" i="20"/>
  <c r="D1657" i="20"/>
  <c r="E1657" i="20" s="1"/>
  <c r="F1657" i="20" s="1"/>
  <c r="D1656" i="20"/>
  <c r="E1656" i="20" s="1"/>
  <c r="F1656" i="20" s="1"/>
  <c r="D1655" i="20"/>
  <c r="E1655" i="20"/>
  <c r="F1655" i="20" s="1"/>
  <c r="D1654" i="20"/>
  <c r="E1654" i="20" s="1"/>
  <c r="F1654" i="20" s="1"/>
  <c r="D1653" i="20"/>
  <c r="E1653" i="20" s="1"/>
  <c r="F1653" i="20" s="1"/>
  <c r="D1652" i="20"/>
  <c r="E1652" i="20" s="1"/>
  <c r="F1652" i="20" s="1"/>
  <c r="D1651" i="20"/>
  <c r="E1651" i="20"/>
  <c r="F1651" i="20" s="1"/>
  <c r="D1650" i="20"/>
  <c r="E1650" i="20"/>
  <c r="F1650" i="20" s="1"/>
  <c r="D1649" i="20"/>
  <c r="E1649" i="20" s="1"/>
  <c r="F1649" i="20" s="1"/>
  <c r="D1648" i="20"/>
  <c r="E1648" i="20"/>
  <c r="F1648" i="20" s="1"/>
  <c r="D1647" i="20"/>
  <c r="E1647" i="20"/>
  <c r="F1647" i="20" s="1"/>
  <c r="D1646" i="20"/>
  <c r="E1646" i="20"/>
  <c r="F1646" i="20" s="1"/>
  <c r="D1645" i="20"/>
  <c r="E1645" i="20" s="1"/>
  <c r="F1645" i="20" s="1"/>
  <c r="D1644" i="20"/>
  <c r="E1644" i="20" s="1"/>
  <c r="F1644" i="20" s="1"/>
  <c r="D1643" i="20"/>
  <c r="E1643" i="20" s="1"/>
  <c r="F1643" i="20" s="1"/>
  <c r="D1642" i="20"/>
  <c r="E1642" i="20"/>
  <c r="F1642" i="20" s="1"/>
  <c r="D1641" i="20"/>
  <c r="E1641" i="20" s="1"/>
  <c r="F1641" i="20" s="1"/>
  <c r="D1640" i="20"/>
  <c r="E1640" i="20" s="1"/>
  <c r="F1640" i="20" s="1"/>
  <c r="D1639" i="20"/>
  <c r="E1639" i="20" s="1"/>
  <c r="F1639" i="20" s="1"/>
  <c r="D1638" i="20"/>
  <c r="E1638" i="20"/>
  <c r="F1638" i="20"/>
  <c r="D1637" i="20"/>
  <c r="E1637" i="20" s="1"/>
  <c r="F1637" i="20" s="1"/>
  <c r="D1636" i="20"/>
  <c r="E1636" i="20" s="1"/>
  <c r="F1636" i="20" s="1"/>
  <c r="D1635" i="20"/>
  <c r="E1635" i="20"/>
  <c r="F1635" i="20" s="1"/>
  <c r="D1634" i="20"/>
  <c r="E1634" i="20"/>
  <c r="F1634" i="20"/>
  <c r="D1633" i="20"/>
  <c r="E1633" i="20" s="1"/>
  <c r="F1633" i="20" s="1"/>
  <c r="D1632" i="20"/>
  <c r="E1632" i="20"/>
  <c r="F1632" i="20" s="1"/>
  <c r="D1631" i="20"/>
  <c r="E1631" i="20"/>
  <c r="F1631" i="20" s="1"/>
  <c r="D1630" i="20"/>
  <c r="E1630" i="20"/>
  <c r="F1630" i="20"/>
  <c r="D1629" i="20"/>
  <c r="E1629" i="20" s="1"/>
  <c r="F1629" i="20" s="1"/>
  <c r="D1628" i="20"/>
  <c r="E1628" i="20" s="1"/>
  <c r="F1628" i="20" s="1"/>
  <c r="D1627" i="20"/>
  <c r="E1627" i="20"/>
  <c r="F1627" i="20"/>
  <c r="D1626" i="20"/>
  <c r="E1626" i="20"/>
  <c r="F1626" i="20"/>
  <c r="D1625" i="20"/>
  <c r="E1625" i="20" s="1"/>
  <c r="F1625" i="20" s="1"/>
  <c r="D1624" i="20"/>
  <c r="E1624" i="20" s="1"/>
  <c r="F1624" i="20" s="1"/>
  <c r="D1623" i="20"/>
  <c r="E1623" i="20"/>
  <c r="F1623" i="20" s="1"/>
  <c r="D1622" i="20"/>
  <c r="E1622" i="20" s="1"/>
  <c r="F1622" i="20" s="1"/>
  <c r="D1621" i="20"/>
  <c r="E1621" i="20" s="1"/>
  <c r="F1621" i="20" s="1"/>
  <c r="D1620" i="20"/>
  <c r="E1620" i="20" s="1"/>
  <c r="F1620" i="20" s="1"/>
  <c r="D1619" i="20"/>
  <c r="E1619" i="20"/>
  <c r="F1619" i="20" s="1"/>
  <c r="D1618" i="20"/>
  <c r="E1618" i="20"/>
  <c r="F1618" i="20" s="1"/>
  <c r="D1617" i="20"/>
  <c r="E1617" i="20" s="1"/>
  <c r="F1617" i="20" s="1"/>
  <c r="D1616" i="20"/>
  <c r="E1616" i="20"/>
  <c r="F1616" i="20" s="1"/>
  <c r="D1615" i="20"/>
  <c r="E1615" i="20"/>
  <c r="F1615" i="20" s="1"/>
  <c r="D1614" i="20"/>
  <c r="E1614" i="20"/>
  <c r="F1614" i="20" s="1"/>
  <c r="D1613" i="20"/>
  <c r="E1613" i="20" s="1"/>
  <c r="F1613" i="20" s="1"/>
  <c r="D1612" i="20"/>
  <c r="E1612" i="20" s="1"/>
  <c r="F1612" i="20" s="1"/>
  <c r="D1611" i="20"/>
  <c r="E1611" i="20" s="1"/>
  <c r="F1611" i="20" s="1"/>
  <c r="D1610" i="20"/>
  <c r="E1610" i="20"/>
  <c r="F1610" i="20" s="1"/>
  <c r="D1609" i="20"/>
  <c r="E1609" i="20" s="1"/>
  <c r="F1609" i="20" s="1"/>
  <c r="D1608" i="20"/>
  <c r="E1608" i="20" s="1"/>
  <c r="F1608" i="20" s="1"/>
  <c r="D1607" i="20"/>
  <c r="E1607" i="20" s="1"/>
  <c r="F1607" i="20" s="1"/>
  <c r="D1606" i="20"/>
  <c r="E1606" i="20"/>
  <c r="F1606" i="20"/>
  <c r="D1605" i="20"/>
  <c r="E1605" i="20" s="1"/>
  <c r="F1605" i="20" s="1"/>
  <c r="D1604" i="20"/>
  <c r="E1604" i="20" s="1"/>
  <c r="F1604" i="20" s="1"/>
  <c r="D1603" i="20"/>
  <c r="E1603" i="20"/>
  <c r="F1603" i="20" s="1"/>
  <c r="D1602" i="20"/>
  <c r="E1602" i="20"/>
  <c r="F1602" i="20"/>
  <c r="D1601" i="20"/>
  <c r="E1601" i="20" s="1"/>
  <c r="F1601" i="20" s="1"/>
  <c r="D1600" i="20"/>
  <c r="E1600" i="20"/>
  <c r="F1600" i="20" s="1"/>
  <c r="D1599" i="20"/>
  <c r="E1599" i="20"/>
  <c r="F1599" i="20" s="1"/>
  <c r="D1598" i="20"/>
  <c r="E1598" i="20"/>
  <c r="F1598" i="20"/>
  <c r="D1597" i="20"/>
  <c r="E1597" i="20" s="1"/>
  <c r="F1597" i="20" s="1"/>
  <c r="D1596" i="20"/>
  <c r="E1596" i="20" s="1"/>
  <c r="F1596" i="20" s="1"/>
  <c r="D1595" i="20"/>
  <c r="E1595" i="20"/>
  <c r="F1595" i="20"/>
  <c r="D1594" i="20"/>
  <c r="E1594" i="20"/>
  <c r="F1594" i="20"/>
  <c r="D1593" i="20"/>
  <c r="E1593" i="20" s="1"/>
  <c r="F1593" i="20" s="1"/>
  <c r="D1592" i="20"/>
  <c r="E1592" i="20" s="1"/>
  <c r="F1592" i="20" s="1"/>
  <c r="D1591" i="20"/>
  <c r="E1591" i="20"/>
  <c r="F1591" i="20" s="1"/>
  <c r="D1590" i="20"/>
  <c r="E1590" i="20" s="1"/>
  <c r="F1590" i="20" s="1"/>
  <c r="D1589" i="20"/>
  <c r="E1589" i="20" s="1"/>
  <c r="F1589" i="20" s="1"/>
  <c r="D1588" i="20"/>
  <c r="E1588" i="20" s="1"/>
  <c r="F1588" i="20" s="1"/>
  <c r="D1587" i="20"/>
  <c r="E1587" i="20"/>
  <c r="F1587" i="20" s="1"/>
  <c r="D1586" i="20"/>
  <c r="E1586" i="20"/>
  <c r="F1586" i="20" s="1"/>
  <c r="D1585" i="20"/>
  <c r="E1585" i="20" s="1"/>
  <c r="F1585" i="20" s="1"/>
  <c r="D1584" i="20"/>
  <c r="E1584" i="20"/>
  <c r="F1584" i="20" s="1"/>
  <c r="D1583" i="20"/>
  <c r="E1583" i="20"/>
  <c r="F1583" i="20" s="1"/>
  <c r="D1582" i="20"/>
  <c r="E1582" i="20"/>
  <c r="F1582" i="20" s="1"/>
  <c r="D1581" i="20"/>
  <c r="E1581" i="20" s="1"/>
  <c r="F1581" i="20" s="1"/>
  <c r="D1580" i="20"/>
  <c r="E1580" i="20" s="1"/>
  <c r="F1580" i="20" s="1"/>
  <c r="D1579" i="20"/>
  <c r="E1579" i="20" s="1"/>
  <c r="F1579" i="20" s="1"/>
  <c r="D1578" i="20"/>
  <c r="E1578" i="20"/>
  <c r="F1578" i="20" s="1"/>
  <c r="D1577" i="20"/>
  <c r="E1577" i="20" s="1"/>
  <c r="F1577" i="20" s="1"/>
  <c r="D1576" i="20"/>
  <c r="E1576" i="20" s="1"/>
  <c r="F1576" i="20" s="1"/>
  <c r="D1575" i="20"/>
  <c r="E1575" i="20" s="1"/>
  <c r="F1575" i="20" s="1"/>
  <c r="D1574" i="20"/>
  <c r="E1574" i="20"/>
  <c r="F1574" i="20"/>
  <c r="D1573" i="20"/>
  <c r="E1573" i="20" s="1"/>
  <c r="F1573" i="20" s="1"/>
  <c r="D1572" i="20"/>
  <c r="E1572" i="20" s="1"/>
  <c r="F1572" i="20" s="1"/>
  <c r="D1571" i="20"/>
  <c r="E1571" i="20"/>
  <c r="F1571" i="20" s="1"/>
  <c r="D1570" i="20"/>
  <c r="E1570" i="20"/>
  <c r="F1570" i="20"/>
  <c r="D1569" i="20"/>
  <c r="E1569" i="20" s="1"/>
  <c r="F1569" i="20" s="1"/>
  <c r="D1568" i="20"/>
  <c r="E1568" i="20"/>
  <c r="F1568" i="20" s="1"/>
  <c r="D1567" i="20"/>
  <c r="E1567" i="20"/>
  <c r="F1567" i="20" s="1"/>
  <c r="D1566" i="20"/>
  <c r="E1566" i="20"/>
  <c r="F1566" i="20"/>
  <c r="D1565" i="20"/>
  <c r="E1565" i="20" s="1"/>
  <c r="F1565" i="20" s="1"/>
  <c r="D1564" i="20"/>
  <c r="E1564" i="20" s="1"/>
  <c r="F1564" i="20" s="1"/>
  <c r="D1563" i="20"/>
  <c r="E1563" i="20"/>
  <c r="F1563" i="20"/>
  <c r="D1562" i="20"/>
  <c r="E1562" i="20"/>
  <c r="F1562" i="20"/>
  <c r="D1561" i="20"/>
  <c r="E1561" i="20" s="1"/>
  <c r="F1561" i="20" s="1"/>
  <c r="D1560" i="20"/>
  <c r="E1560" i="20" s="1"/>
  <c r="F1560" i="20" s="1"/>
  <c r="D1559" i="20"/>
  <c r="E1559" i="20"/>
  <c r="F1559" i="20" s="1"/>
  <c r="D1558" i="20"/>
  <c r="E1558" i="20" s="1"/>
  <c r="F1558" i="20" s="1"/>
  <c r="D1557" i="20"/>
  <c r="E1557" i="20" s="1"/>
  <c r="F1557" i="20" s="1"/>
  <c r="D1556" i="20"/>
  <c r="E1556" i="20" s="1"/>
  <c r="F1556" i="20" s="1"/>
  <c r="D1555" i="20"/>
  <c r="E1555" i="20"/>
  <c r="F1555" i="20" s="1"/>
  <c r="D1554" i="20"/>
  <c r="E1554" i="20"/>
  <c r="F1554" i="20" s="1"/>
  <c r="D1553" i="20"/>
  <c r="E1553" i="20" s="1"/>
  <c r="F1553" i="20" s="1"/>
  <c r="D1552" i="20"/>
  <c r="E1552" i="20"/>
  <c r="F1552" i="20" s="1"/>
  <c r="D1551" i="20"/>
  <c r="E1551" i="20"/>
  <c r="F1551" i="20" s="1"/>
  <c r="D1550" i="20"/>
  <c r="E1550" i="20"/>
  <c r="F1550" i="20" s="1"/>
  <c r="D1549" i="20"/>
  <c r="E1549" i="20" s="1"/>
  <c r="F1549" i="20" s="1"/>
  <c r="D1548" i="20"/>
  <c r="E1548" i="20" s="1"/>
  <c r="F1548" i="20" s="1"/>
  <c r="D1547" i="20"/>
  <c r="E1547" i="20" s="1"/>
  <c r="F1547" i="20" s="1"/>
  <c r="D1546" i="20"/>
  <c r="E1546" i="20"/>
  <c r="F1546" i="20" s="1"/>
  <c r="D1545" i="20"/>
  <c r="E1545" i="20" s="1"/>
  <c r="F1545" i="20" s="1"/>
  <c r="D1544" i="20"/>
  <c r="E1544" i="20" s="1"/>
  <c r="F1544" i="20" s="1"/>
  <c r="D1543" i="20"/>
  <c r="E1543" i="20" s="1"/>
  <c r="F1543" i="20" s="1"/>
  <c r="D1542" i="20"/>
  <c r="E1542" i="20"/>
  <c r="F1542" i="20"/>
  <c r="D1541" i="20"/>
  <c r="E1541" i="20" s="1"/>
  <c r="F1541" i="20" s="1"/>
  <c r="D1540" i="20"/>
  <c r="E1540" i="20" s="1"/>
  <c r="F1540" i="20" s="1"/>
  <c r="D1539" i="20"/>
  <c r="E1539" i="20"/>
  <c r="F1539" i="20" s="1"/>
  <c r="D1538" i="20"/>
  <c r="E1538" i="20"/>
  <c r="F1538" i="20"/>
  <c r="D1537" i="20"/>
  <c r="E1537" i="20" s="1"/>
  <c r="F1537" i="20" s="1"/>
  <c r="D1536" i="20"/>
  <c r="E1536" i="20"/>
  <c r="F1536" i="20" s="1"/>
  <c r="D1535" i="20"/>
  <c r="E1535" i="20" s="1"/>
  <c r="F1535" i="20" s="1"/>
  <c r="D1534" i="20"/>
  <c r="E1534" i="20" s="1"/>
  <c r="F1534" i="20" s="1"/>
  <c r="D1533" i="20"/>
  <c r="E1533" i="20" s="1"/>
  <c r="F1533" i="20"/>
  <c r="D1532" i="20"/>
  <c r="E1532" i="20" s="1"/>
  <c r="F1532" i="20" s="1"/>
  <c r="D1531" i="20"/>
  <c r="E1531" i="20"/>
  <c r="F1531" i="20" s="1"/>
  <c r="D1530" i="20"/>
  <c r="E1530" i="20"/>
  <c r="F1530" i="20" s="1"/>
  <c r="D1529" i="20"/>
  <c r="E1529" i="20" s="1"/>
  <c r="F1529" i="20" s="1"/>
  <c r="D1528" i="20"/>
  <c r="E1528" i="20"/>
  <c r="F1528" i="20" s="1"/>
  <c r="D1527" i="20"/>
  <c r="E1527" i="20" s="1"/>
  <c r="F1527" i="20" s="1"/>
  <c r="D1526" i="20"/>
  <c r="E1526" i="20"/>
  <c r="F1526" i="20" s="1"/>
  <c r="D1525" i="20"/>
  <c r="E1525" i="20" s="1"/>
  <c r="F1525" i="20" s="1"/>
  <c r="D1524" i="20"/>
  <c r="E1524" i="20" s="1"/>
  <c r="F1524" i="20" s="1"/>
  <c r="D1523" i="20"/>
  <c r="E1523" i="20"/>
  <c r="F1523" i="20" s="1"/>
  <c r="D1522" i="20"/>
  <c r="E1522" i="20"/>
  <c r="F1522" i="20"/>
  <c r="D1521" i="20"/>
  <c r="E1521" i="20" s="1"/>
  <c r="F1521" i="20" s="1"/>
  <c r="D1520" i="20"/>
  <c r="E1520" i="20"/>
  <c r="F1520" i="20" s="1"/>
  <c r="D1519" i="20"/>
  <c r="E1519" i="20" s="1"/>
  <c r="F1519" i="20" s="1"/>
  <c r="D1518" i="20"/>
  <c r="E1518" i="20" s="1"/>
  <c r="F1518" i="20" s="1"/>
  <c r="D1517" i="20"/>
  <c r="E1517" i="20" s="1"/>
  <c r="F1517" i="20"/>
  <c r="D1516" i="20"/>
  <c r="E1516" i="20" s="1"/>
  <c r="F1516" i="20" s="1"/>
  <c r="D1515" i="20"/>
  <c r="E1515" i="20"/>
  <c r="F1515" i="20" s="1"/>
  <c r="D1514" i="20"/>
  <c r="E1514" i="20"/>
  <c r="F1514" i="20" s="1"/>
  <c r="D1513" i="20"/>
  <c r="E1513" i="20" s="1"/>
  <c r="F1513" i="20" s="1"/>
  <c r="D1512" i="20"/>
  <c r="E1512" i="20"/>
  <c r="F1512" i="20" s="1"/>
  <c r="D1511" i="20"/>
  <c r="E1511" i="20" s="1"/>
  <c r="F1511" i="20" s="1"/>
  <c r="D1510" i="20"/>
  <c r="E1510" i="20"/>
  <c r="F1510" i="20" s="1"/>
  <c r="D1509" i="20"/>
  <c r="E1509" i="20" s="1"/>
  <c r="F1509" i="20" s="1"/>
  <c r="D1508" i="20"/>
  <c r="E1508" i="20" s="1"/>
  <c r="F1508" i="20" s="1"/>
  <c r="D1507" i="20"/>
  <c r="E1507" i="20"/>
  <c r="F1507" i="20" s="1"/>
  <c r="D1506" i="20"/>
  <c r="E1506" i="20"/>
  <c r="F1506" i="20"/>
  <c r="D1505" i="20"/>
  <c r="E1505" i="20" s="1"/>
  <c r="F1505" i="20" s="1"/>
  <c r="D1504" i="20"/>
  <c r="E1504" i="20"/>
  <c r="F1504" i="20" s="1"/>
  <c r="D1503" i="20"/>
  <c r="E1503" i="20" s="1"/>
  <c r="F1503" i="20" s="1"/>
  <c r="D1502" i="20"/>
  <c r="E1502" i="20" s="1"/>
  <c r="F1502" i="20" s="1"/>
  <c r="D1501" i="20"/>
  <c r="E1501" i="20" s="1"/>
  <c r="F1501" i="20"/>
  <c r="D1500" i="20"/>
  <c r="E1500" i="20" s="1"/>
  <c r="F1500" i="20" s="1"/>
  <c r="D1499" i="20"/>
  <c r="E1499" i="20"/>
  <c r="F1499" i="20" s="1"/>
  <c r="D1498" i="20"/>
  <c r="E1498" i="20"/>
  <c r="F1498" i="20" s="1"/>
  <c r="D1497" i="20"/>
  <c r="E1497" i="20" s="1"/>
  <c r="F1497" i="20" s="1"/>
  <c r="D1496" i="20"/>
  <c r="E1496" i="20"/>
  <c r="F1496" i="20" s="1"/>
  <c r="D1495" i="20"/>
  <c r="E1495" i="20" s="1"/>
  <c r="F1495" i="20" s="1"/>
  <c r="D1494" i="20"/>
  <c r="E1494" i="20"/>
  <c r="F1494" i="20" s="1"/>
  <c r="D1493" i="20"/>
  <c r="E1493" i="20" s="1"/>
  <c r="F1493" i="20" s="1"/>
  <c r="D1492" i="20"/>
  <c r="E1492" i="20" s="1"/>
  <c r="F1492" i="20" s="1"/>
  <c r="D1491" i="20"/>
  <c r="E1491" i="20"/>
  <c r="F1491" i="20" s="1"/>
  <c r="D1490" i="20"/>
  <c r="E1490" i="20"/>
  <c r="F1490" i="20"/>
  <c r="D1489" i="20"/>
  <c r="E1489" i="20" s="1"/>
  <c r="F1489" i="20" s="1"/>
  <c r="D1488" i="20"/>
  <c r="E1488" i="20"/>
  <c r="F1488" i="20" s="1"/>
  <c r="D1487" i="20"/>
  <c r="E1487" i="20" s="1"/>
  <c r="F1487" i="20" s="1"/>
  <c r="D1486" i="20"/>
  <c r="E1486" i="20" s="1"/>
  <c r="F1486" i="20" s="1"/>
  <c r="D1485" i="20"/>
  <c r="E1485" i="20" s="1"/>
  <c r="F1485" i="20"/>
  <c r="D1484" i="20"/>
  <c r="E1484" i="20" s="1"/>
  <c r="F1484" i="20" s="1"/>
  <c r="D1483" i="20"/>
  <c r="E1483" i="20"/>
  <c r="F1483" i="20" s="1"/>
  <c r="D1482" i="20"/>
  <c r="E1482" i="20"/>
  <c r="F1482" i="20" s="1"/>
  <c r="D1481" i="20"/>
  <c r="E1481" i="20" s="1"/>
  <c r="F1481" i="20" s="1"/>
  <c r="D1480" i="20"/>
  <c r="E1480" i="20"/>
  <c r="F1480" i="20" s="1"/>
  <c r="D1479" i="20"/>
  <c r="E1479" i="20" s="1"/>
  <c r="F1479" i="20" s="1"/>
  <c r="D1478" i="20"/>
  <c r="E1478" i="20"/>
  <c r="F1478" i="20" s="1"/>
  <c r="D1477" i="20"/>
  <c r="E1477" i="20" s="1"/>
  <c r="F1477" i="20" s="1"/>
  <c r="D1476" i="20"/>
  <c r="E1476" i="20" s="1"/>
  <c r="F1476" i="20" s="1"/>
  <c r="D1475" i="20"/>
  <c r="E1475" i="20"/>
  <c r="F1475" i="20" s="1"/>
  <c r="D1474" i="20"/>
  <c r="E1474" i="20"/>
  <c r="F1474" i="20"/>
  <c r="D1473" i="20"/>
  <c r="E1473" i="20" s="1"/>
  <c r="F1473" i="20" s="1"/>
  <c r="D1472" i="20"/>
  <c r="E1472" i="20"/>
  <c r="F1472" i="20" s="1"/>
  <c r="D1471" i="20"/>
  <c r="E1471" i="20" s="1"/>
  <c r="F1471" i="20" s="1"/>
  <c r="D1470" i="20"/>
  <c r="E1470" i="20" s="1"/>
  <c r="F1470" i="20" s="1"/>
  <c r="D1469" i="20"/>
  <c r="E1469" i="20" s="1"/>
  <c r="F1469" i="20"/>
  <c r="D1468" i="20"/>
  <c r="E1468" i="20" s="1"/>
  <c r="F1468" i="20" s="1"/>
  <c r="D1467" i="20"/>
  <c r="E1467" i="20"/>
  <c r="F1467" i="20" s="1"/>
  <c r="D1466" i="20"/>
  <c r="E1466" i="20"/>
  <c r="F1466" i="20" s="1"/>
  <c r="D1465" i="20"/>
  <c r="E1465" i="20" s="1"/>
  <c r="F1465" i="20" s="1"/>
  <c r="D1464" i="20"/>
  <c r="E1464" i="20"/>
  <c r="F1464" i="20" s="1"/>
  <c r="D1463" i="20"/>
  <c r="E1463" i="20" s="1"/>
  <c r="F1463" i="20" s="1"/>
  <c r="D1462" i="20"/>
  <c r="E1462" i="20"/>
  <c r="F1462" i="20" s="1"/>
  <c r="D1461" i="20"/>
  <c r="E1461" i="20" s="1"/>
  <c r="F1461" i="20" s="1"/>
  <c r="D1460" i="20"/>
  <c r="E1460" i="20" s="1"/>
  <c r="F1460" i="20" s="1"/>
  <c r="D1459" i="20"/>
  <c r="E1459" i="20"/>
  <c r="F1459" i="20" s="1"/>
  <c r="D1458" i="20"/>
  <c r="E1458" i="20"/>
  <c r="F1458" i="20"/>
  <c r="D1457" i="20"/>
  <c r="E1457" i="20" s="1"/>
  <c r="F1457" i="20" s="1"/>
  <c r="D1456" i="20"/>
  <c r="E1456" i="20"/>
  <c r="F1456" i="20" s="1"/>
  <c r="D1455" i="20"/>
  <c r="E1455" i="20" s="1"/>
  <c r="F1455" i="20" s="1"/>
  <c r="D1454" i="20"/>
  <c r="E1454" i="20" s="1"/>
  <c r="F1454" i="20" s="1"/>
  <c r="D1453" i="20"/>
  <c r="E1453" i="20" s="1"/>
  <c r="F1453" i="20"/>
  <c r="D1452" i="20"/>
  <c r="E1452" i="20" s="1"/>
  <c r="F1452" i="20" s="1"/>
  <c r="D1451" i="20"/>
  <c r="E1451" i="20"/>
  <c r="F1451" i="20" s="1"/>
  <c r="D1450" i="20"/>
  <c r="E1450" i="20"/>
  <c r="F1450" i="20" s="1"/>
  <c r="D1449" i="20"/>
  <c r="E1449" i="20" s="1"/>
  <c r="F1449" i="20" s="1"/>
  <c r="D1448" i="20"/>
  <c r="E1448" i="20"/>
  <c r="F1448" i="20" s="1"/>
  <c r="D1447" i="20"/>
  <c r="E1447" i="20" s="1"/>
  <c r="F1447" i="20" s="1"/>
  <c r="D1446" i="20"/>
  <c r="E1446" i="20"/>
  <c r="F1446" i="20" s="1"/>
  <c r="D1445" i="20"/>
  <c r="E1445" i="20" s="1"/>
  <c r="F1445" i="20" s="1"/>
  <c r="D1444" i="20"/>
  <c r="E1444" i="20" s="1"/>
  <c r="F1444" i="20" s="1"/>
  <c r="D1443" i="20"/>
  <c r="E1443" i="20"/>
  <c r="F1443" i="20" s="1"/>
  <c r="D1442" i="20"/>
  <c r="E1442" i="20"/>
  <c r="F1442" i="20"/>
  <c r="D1441" i="20"/>
  <c r="E1441" i="20" s="1"/>
  <c r="F1441" i="20" s="1"/>
  <c r="D1440" i="20"/>
  <c r="E1440" i="20"/>
  <c r="F1440" i="20" s="1"/>
  <c r="D1439" i="20"/>
  <c r="E1439" i="20" s="1"/>
  <c r="F1439" i="20" s="1"/>
  <c r="D1438" i="20"/>
  <c r="E1438" i="20" s="1"/>
  <c r="F1438" i="20" s="1"/>
  <c r="D1437" i="20"/>
  <c r="E1437" i="20" s="1"/>
  <c r="F1437" i="20"/>
  <c r="D1436" i="20"/>
  <c r="E1436" i="20" s="1"/>
  <c r="F1436" i="20" s="1"/>
  <c r="D1435" i="20"/>
  <c r="E1435" i="20"/>
  <c r="F1435" i="20" s="1"/>
  <c r="D1434" i="20"/>
  <c r="E1434" i="20"/>
  <c r="F1434" i="20" s="1"/>
  <c r="D1433" i="20"/>
  <c r="E1433" i="20" s="1"/>
  <c r="F1433" i="20" s="1"/>
  <c r="D1432" i="20"/>
  <c r="E1432" i="20"/>
  <c r="F1432" i="20" s="1"/>
  <c r="D1431" i="20"/>
  <c r="E1431" i="20" s="1"/>
  <c r="F1431" i="20" s="1"/>
  <c r="D1430" i="20"/>
  <c r="E1430" i="20"/>
  <c r="F1430" i="20" s="1"/>
  <c r="D1429" i="20"/>
  <c r="E1429" i="20" s="1"/>
  <c r="F1429" i="20" s="1"/>
  <c r="D1428" i="20"/>
  <c r="E1428" i="20" s="1"/>
  <c r="F1428" i="20" s="1"/>
  <c r="D1427" i="20"/>
  <c r="E1427" i="20"/>
  <c r="F1427" i="20" s="1"/>
  <c r="D1426" i="20"/>
  <c r="E1426" i="20"/>
  <c r="F1426" i="20"/>
  <c r="D1425" i="20"/>
  <c r="E1425" i="20" s="1"/>
  <c r="F1425" i="20" s="1"/>
  <c r="D1424" i="20"/>
  <c r="E1424" i="20"/>
  <c r="F1424" i="20" s="1"/>
  <c r="D1423" i="20"/>
  <c r="E1423" i="20" s="1"/>
  <c r="F1423" i="20" s="1"/>
  <c r="D1422" i="20"/>
  <c r="E1422" i="20" s="1"/>
  <c r="F1422" i="20" s="1"/>
  <c r="D1421" i="20"/>
  <c r="E1421" i="20" s="1"/>
  <c r="F1421" i="20"/>
  <c r="D1420" i="20"/>
  <c r="E1420" i="20" s="1"/>
  <c r="F1420" i="20" s="1"/>
  <c r="D1419" i="20"/>
  <c r="E1419" i="20"/>
  <c r="F1419" i="20" s="1"/>
  <c r="D1418" i="20"/>
  <c r="E1418" i="20"/>
  <c r="F1418" i="20" s="1"/>
  <c r="D1417" i="20"/>
  <c r="E1417" i="20" s="1"/>
  <c r="F1417" i="20" s="1"/>
  <c r="D1416" i="20"/>
  <c r="E1416" i="20"/>
  <c r="F1416" i="20" s="1"/>
  <c r="D1415" i="20"/>
  <c r="E1415" i="20" s="1"/>
  <c r="F1415" i="20" s="1"/>
  <c r="D1414" i="20"/>
  <c r="E1414" i="20"/>
  <c r="F1414" i="20" s="1"/>
  <c r="D1413" i="20"/>
  <c r="E1413" i="20" s="1"/>
  <c r="F1413" i="20" s="1"/>
  <c r="D1412" i="20"/>
  <c r="E1412" i="20" s="1"/>
  <c r="F1412" i="20" s="1"/>
  <c r="D1411" i="20"/>
  <c r="E1411" i="20"/>
  <c r="F1411" i="20" s="1"/>
  <c r="D1410" i="20"/>
  <c r="E1410" i="20"/>
  <c r="F1410" i="20"/>
  <c r="D1409" i="20"/>
  <c r="E1409" i="20" s="1"/>
  <c r="F1409" i="20" s="1"/>
  <c r="D1408" i="20"/>
  <c r="E1408" i="20"/>
  <c r="F1408" i="20" s="1"/>
  <c r="D1407" i="20"/>
  <c r="E1407" i="20" s="1"/>
  <c r="F1407" i="20" s="1"/>
  <c r="D1406" i="20"/>
  <c r="E1406" i="20" s="1"/>
  <c r="F1406" i="20" s="1"/>
  <c r="D1405" i="20"/>
  <c r="E1405" i="20" s="1"/>
  <c r="F1405" i="20"/>
  <c r="D1404" i="20"/>
  <c r="E1404" i="20" s="1"/>
  <c r="F1404" i="20" s="1"/>
  <c r="D1403" i="20"/>
  <c r="E1403" i="20"/>
  <c r="F1403" i="20" s="1"/>
  <c r="D1402" i="20"/>
  <c r="E1402" i="20"/>
  <c r="F1402" i="20" s="1"/>
  <c r="D1401" i="20"/>
  <c r="E1401" i="20" s="1"/>
  <c r="F1401" i="20" s="1"/>
  <c r="D1400" i="20"/>
  <c r="E1400" i="20"/>
  <c r="F1400" i="20" s="1"/>
  <c r="D1399" i="20"/>
  <c r="E1399" i="20" s="1"/>
  <c r="F1399" i="20" s="1"/>
  <c r="D1398" i="20"/>
  <c r="E1398" i="20"/>
  <c r="F1398" i="20" s="1"/>
  <c r="D1397" i="20"/>
  <c r="E1397" i="20" s="1"/>
  <c r="F1397" i="20" s="1"/>
  <c r="D1396" i="20"/>
  <c r="E1396" i="20" s="1"/>
  <c r="F1396" i="20" s="1"/>
  <c r="D1395" i="20"/>
  <c r="E1395" i="20"/>
  <c r="F1395" i="20" s="1"/>
  <c r="D1394" i="20"/>
  <c r="E1394" i="20"/>
  <c r="F1394" i="20"/>
  <c r="D1393" i="20"/>
  <c r="E1393" i="20" s="1"/>
  <c r="F1393" i="20" s="1"/>
  <c r="D1392" i="20"/>
  <c r="E1392" i="20"/>
  <c r="F1392" i="20" s="1"/>
  <c r="D1391" i="20"/>
  <c r="E1391" i="20" s="1"/>
  <c r="F1391" i="20" s="1"/>
  <c r="D1390" i="20"/>
  <c r="E1390" i="20" s="1"/>
  <c r="F1390" i="20" s="1"/>
  <c r="D1389" i="20"/>
  <c r="E1389" i="20" s="1"/>
  <c r="F1389" i="20"/>
  <c r="D1388" i="20"/>
  <c r="E1388" i="20" s="1"/>
  <c r="F1388" i="20" s="1"/>
  <c r="D1387" i="20"/>
  <c r="E1387" i="20"/>
  <c r="F1387" i="20" s="1"/>
  <c r="D1386" i="20"/>
  <c r="E1386" i="20"/>
  <c r="F1386" i="20" s="1"/>
  <c r="D1385" i="20"/>
  <c r="E1385" i="20" s="1"/>
  <c r="F1385" i="20" s="1"/>
  <c r="D1384" i="20"/>
  <c r="E1384" i="20"/>
  <c r="F1384" i="20" s="1"/>
  <c r="D1383" i="20"/>
  <c r="E1383" i="20" s="1"/>
  <c r="F1383" i="20" s="1"/>
  <c r="D1382" i="20"/>
  <c r="E1382" i="20"/>
  <c r="F1382" i="20" s="1"/>
  <c r="D1381" i="20"/>
  <c r="E1381" i="20" s="1"/>
  <c r="F1381" i="20" s="1"/>
  <c r="D1380" i="20"/>
  <c r="E1380" i="20" s="1"/>
  <c r="F1380" i="20" s="1"/>
  <c r="D1379" i="20"/>
  <c r="E1379" i="20"/>
  <c r="F1379" i="20" s="1"/>
  <c r="D1378" i="20"/>
  <c r="E1378" i="20"/>
  <c r="F1378" i="20"/>
  <c r="D1377" i="20"/>
  <c r="E1377" i="20" s="1"/>
  <c r="F1377" i="20" s="1"/>
  <c r="D1376" i="20"/>
  <c r="E1376" i="20"/>
  <c r="F1376" i="20" s="1"/>
  <c r="D1375" i="20"/>
  <c r="E1375" i="20" s="1"/>
  <c r="F1375" i="20" s="1"/>
  <c r="D1374" i="20"/>
  <c r="E1374" i="20" s="1"/>
  <c r="F1374" i="20" s="1"/>
  <c r="D1373" i="20"/>
  <c r="E1373" i="20" s="1"/>
  <c r="F1373" i="20"/>
  <c r="D1372" i="20"/>
  <c r="E1372" i="20" s="1"/>
  <c r="F1372" i="20" s="1"/>
  <c r="D1371" i="20"/>
  <c r="E1371" i="20" s="1"/>
  <c r="F1371" i="20" s="1"/>
  <c r="D1370" i="20"/>
  <c r="E1370" i="20"/>
  <c r="F1370" i="20" s="1"/>
  <c r="D1369" i="20"/>
  <c r="E1369" i="20" s="1"/>
  <c r="F1369" i="20" s="1"/>
  <c r="D1368" i="20"/>
  <c r="E1368" i="20" s="1"/>
  <c r="F1368" i="20" s="1"/>
  <c r="D1367" i="20"/>
  <c r="E1367" i="20" s="1"/>
  <c r="F1367" i="20" s="1"/>
  <c r="D1366" i="20"/>
  <c r="E1366" i="20"/>
  <c r="F1366" i="20" s="1"/>
  <c r="D1365" i="20"/>
  <c r="E1365" i="20"/>
  <c r="F1365" i="20" s="1"/>
  <c r="D1364" i="20"/>
  <c r="E1364" i="20" s="1"/>
  <c r="F1364" i="20" s="1"/>
  <c r="D1363" i="20"/>
  <c r="E1363" i="20" s="1"/>
  <c r="F1363" i="20" s="1"/>
  <c r="D1362" i="20"/>
  <c r="E1362" i="20" s="1"/>
  <c r="F1362" i="20" s="1"/>
  <c r="D1361" i="20"/>
  <c r="E1361" i="20"/>
  <c r="F1361" i="20"/>
  <c r="D1360" i="20"/>
  <c r="E1360" i="20" s="1"/>
  <c r="F1360" i="20" s="1"/>
  <c r="D1359" i="20"/>
  <c r="E1359" i="20" s="1"/>
  <c r="F1359" i="20" s="1"/>
  <c r="D1358" i="20"/>
  <c r="E1358" i="20"/>
  <c r="F1358" i="20" s="1"/>
  <c r="D1357" i="20"/>
  <c r="E1357" i="20"/>
  <c r="F1357" i="20"/>
  <c r="D1356" i="20"/>
  <c r="E1356" i="20" s="1"/>
  <c r="F1356" i="20" s="1"/>
  <c r="D1355" i="20"/>
  <c r="E1355" i="20" s="1"/>
  <c r="F1355" i="20" s="1"/>
  <c r="D1354" i="20"/>
  <c r="E1354" i="20"/>
  <c r="F1354" i="20" s="1"/>
  <c r="D1353" i="20"/>
  <c r="E1353" i="20" s="1"/>
  <c r="F1353" i="20" s="1"/>
  <c r="D1352" i="20"/>
  <c r="E1352" i="20" s="1"/>
  <c r="F1352" i="20" s="1"/>
  <c r="D1351" i="20"/>
  <c r="E1351" i="20" s="1"/>
  <c r="F1351" i="20" s="1"/>
  <c r="D1350" i="20"/>
  <c r="E1350" i="20"/>
  <c r="F1350" i="20" s="1"/>
  <c r="D1349" i="20"/>
  <c r="E1349" i="20"/>
  <c r="F1349" i="20" s="1"/>
  <c r="D1348" i="20"/>
  <c r="E1348" i="20" s="1"/>
  <c r="F1348" i="20" s="1"/>
  <c r="D1347" i="20"/>
  <c r="E1347" i="20" s="1"/>
  <c r="F1347" i="20" s="1"/>
  <c r="D1346" i="20"/>
  <c r="E1346" i="20" s="1"/>
  <c r="F1346" i="20" s="1"/>
  <c r="D1345" i="20"/>
  <c r="E1345" i="20"/>
  <c r="F1345" i="20"/>
  <c r="D1344" i="20"/>
  <c r="E1344" i="20" s="1"/>
  <c r="F1344" i="20" s="1"/>
  <c r="D1343" i="20"/>
  <c r="E1343" i="20" s="1"/>
  <c r="F1343" i="20" s="1"/>
  <c r="D1342" i="20"/>
  <c r="E1342" i="20"/>
  <c r="F1342" i="20" s="1"/>
  <c r="D1341" i="20"/>
  <c r="E1341" i="20"/>
  <c r="F1341" i="20"/>
  <c r="D1340" i="20"/>
  <c r="E1340" i="20" s="1"/>
  <c r="F1340" i="20" s="1"/>
  <c r="D1339" i="20"/>
  <c r="E1339" i="20" s="1"/>
  <c r="F1339" i="20" s="1"/>
  <c r="D1338" i="20"/>
  <c r="E1338" i="20"/>
  <c r="F1338" i="20" s="1"/>
  <c r="D1337" i="20"/>
  <c r="E1337" i="20" s="1"/>
  <c r="F1337" i="20" s="1"/>
  <c r="D1336" i="20"/>
  <c r="E1336" i="20" s="1"/>
  <c r="F1336" i="20" s="1"/>
  <c r="D1335" i="20"/>
  <c r="E1335" i="20" s="1"/>
  <c r="F1335" i="20" s="1"/>
  <c r="D1334" i="20"/>
  <c r="E1334" i="20"/>
  <c r="F1334" i="20" s="1"/>
  <c r="D1333" i="20"/>
  <c r="E1333" i="20"/>
  <c r="F1333" i="20" s="1"/>
  <c r="D1332" i="20"/>
  <c r="E1332" i="20" s="1"/>
  <c r="F1332" i="20" s="1"/>
  <c r="D1331" i="20"/>
  <c r="E1331" i="20" s="1"/>
  <c r="F1331" i="20" s="1"/>
  <c r="D1330" i="20"/>
  <c r="E1330" i="20" s="1"/>
  <c r="F1330" i="20" s="1"/>
  <c r="D1329" i="20"/>
  <c r="E1329" i="20"/>
  <c r="F1329" i="20"/>
  <c r="D1328" i="20"/>
  <c r="E1328" i="20" s="1"/>
  <c r="F1328" i="20" s="1"/>
  <c r="D1327" i="20"/>
  <c r="E1327" i="20" s="1"/>
  <c r="F1327" i="20" s="1"/>
  <c r="D1326" i="20"/>
  <c r="E1326" i="20"/>
  <c r="F1326" i="20" s="1"/>
  <c r="D1325" i="20"/>
  <c r="E1325" i="20"/>
  <c r="F1325" i="20"/>
  <c r="D1324" i="20"/>
  <c r="E1324" i="20" s="1"/>
  <c r="F1324" i="20" s="1"/>
  <c r="D1323" i="20"/>
  <c r="E1323" i="20" s="1"/>
  <c r="F1323" i="20" s="1"/>
  <c r="D1322" i="20"/>
  <c r="E1322" i="20"/>
  <c r="F1322" i="20" s="1"/>
  <c r="D1321" i="20"/>
  <c r="E1321" i="20" s="1"/>
  <c r="F1321" i="20" s="1"/>
  <c r="D1320" i="20"/>
  <c r="E1320" i="20" s="1"/>
  <c r="F1320" i="20" s="1"/>
  <c r="D1319" i="20"/>
  <c r="E1319" i="20" s="1"/>
  <c r="F1319" i="20" s="1"/>
  <c r="D1318" i="20"/>
  <c r="E1318" i="20"/>
  <c r="F1318" i="20" s="1"/>
  <c r="D1317" i="20"/>
  <c r="E1317" i="20"/>
  <c r="F1317" i="20" s="1"/>
  <c r="D1316" i="20"/>
  <c r="E1316" i="20" s="1"/>
  <c r="F1316" i="20" s="1"/>
  <c r="D1315" i="20"/>
  <c r="E1315" i="20" s="1"/>
  <c r="F1315" i="20" s="1"/>
  <c r="D1314" i="20"/>
  <c r="E1314" i="20" s="1"/>
  <c r="F1314" i="20" s="1"/>
  <c r="D1313" i="20"/>
  <c r="E1313" i="20"/>
  <c r="F1313" i="20"/>
  <c r="D1312" i="20"/>
  <c r="E1312" i="20" s="1"/>
  <c r="F1312" i="20" s="1"/>
  <c r="D1311" i="20"/>
  <c r="E1311" i="20" s="1"/>
  <c r="F1311" i="20" s="1"/>
  <c r="D1310" i="20"/>
  <c r="E1310" i="20"/>
  <c r="F1310" i="20" s="1"/>
  <c r="D1309" i="20"/>
  <c r="E1309" i="20"/>
  <c r="F1309" i="20"/>
  <c r="D1308" i="20"/>
  <c r="E1308" i="20" s="1"/>
  <c r="F1308" i="20" s="1"/>
  <c r="D1307" i="20"/>
  <c r="E1307" i="20" s="1"/>
  <c r="F1307" i="20" s="1"/>
  <c r="D1306" i="20"/>
  <c r="E1306" i="20"/>
  <c r="F1306" i="20" s="1"/>
  <c r="D1305" i="20"/>
  <c r="E1305" i="20" s="1"/>
  <c r="F1305" i="20" s="1"/>
  <c r="D1304" i="20"/>
  <c r="E1304" i="20" s="1"/>
  <c r="F1304" i="20" s="1"/>
  <c r="D1303" i="20"/>
  <c r="E1303" i="20" s="1"/>
  <c r="F1303" i="20" s="1"/>
  <c r="D1302" i="20"/>
  <c r="E1302" i="20"/>
  <c r="F1302" i="20" s="1"/>
  <c r="D1301" i="20"/>
  <c r="E1301" i="20"/>
  <c r="F1301" i="20" s="1"/>
  <c r="D1300" i="20"/>
  <c r="E1300" i="20" s="1"/>
  <c r="F1300" i="20" s="1"/>
  <c r="D1299" i="20"/>
  <c r="E1299" i="20" s="1"/>
  <c r="F1299" i="20" s="1"/>
  <c r="D1298" i="20"/>
  <c r="E1298" i="20" s="1"/>
  <c r="F1298" i="20" s="1"/>
  <c r="D1297" i="20"/>
  <c r="E1297" i="20"/>
  <c r="F1297" i="20"/>
  <c r="D1296" i="20"/>
  <c r="E1296" i="20" s="1"/>
  <c r="F1296" i="20" s="1"/>
  <c r="D1295" i="20"/>
  <c r="E1295" i="20" s="1"/>
  <c r="F1295" i="20" s="1"/>
  <c r="D1294" i="20"/>
  <c r="E1294" i="20"/>
  <c r="F1294" i="20" s="1"/>
  <c r="D1293" i="20"/>
  <c r="E1293" i="20"/>
  <c r="F1293" i="20"/>
  <c r="D1292" i="20"/>
  <c r="E1292" i="20" s="1"/>
  <c r="F1292" i="20" s="1"/>
  <c r="D1291" i="20"/>
  <c r="E1291" i="20" s="1"/>
  <c r="F1291" i="20" s="1"/>
  <c r="D1290" i="20"/>
  <c r="E1290" i="20"/>
  <c r="F1290" i="20" s="1"/>
  <c r="D1289" i="20"/>
  <c r="E1289" i="20" s="1"/>
  <c r="F1289" i="20" s="1"/>
  <c r="D1288" i="20"/>
  <c r="E1288" i="20" s="1"/>
  <c r="F1288" i="20" s="1"/>
  <c r="D1287" i="20"/>
  <c r="E1287" i="20" s="1"/>
  <c r="F1287" i="20" s="1"/>
  <c r="D1286" i="20"/>
  <c r="E1286" i="20"/>
  <c r="F1286" i="20" s="1"/>
  <c r="D1285" i="20"/>
  <c r="E1285" i="20"/>
  <c r="F1285" i="20" s="1"/>
  <c r="D1284" i="20"/>
  <c r="E1284" i="20" s="1"/>
  <c r="F1284" i="20" s="1"/>
  <c r="D1283" i="20"/>
  <c r="E1283" i="20" s="1"/>
  <c r="F1283" i="20" s="1"/>
  <c r="D1282" i="20"/>
  <c r="E1282" i="20" s="1"/>
  <c r="F1282" i="20" s="1"/>
  <c r="D1281" i="20"/>
  <c r="E1281" i="20"/>
  <c r="F1281" i="20"/>
  <c r="D1280" i="20"/>
  <c r="E1280" i="20" s="1"/>
  <c r="F1280" i="20" s="1"/>
  <c r="D1279" i="20"/>
  <c r="E1279" i="20" s="1"/>
  <c r="F1279" i="20" s="1"/>
  <c r="D1278" i="20"/>
  <c r="E1278" i="20"/>
  <c r="F1278" i="20" s="1"/>
  <c r="D1277" i="20"/>
  <c r="E1277" i="20"/>
  <c r="F1277" i="20"/>
  <c r="D1276" i="20"/>
  <c r="E1276" i="20" s="1"/>
  <c r="F1276" i="20" s="1"/>
  <c r="D1275" i="20"/>
  <c r="E1275" i="20" s="1"/>
  <c r="F1275" i="20" s="1"/>
  <c r="D1274" i="20"/>
  <c r="E1274" i="20"/>
  <c r="F1274" i="20" s="1"/>
  <c r="D1273" i="20"/>
  <c r="E1273" i="20" s="1"/>
  <c r="F1273" i="20" s="1"/>
  <c r="D1272" i="20"/>
  <c r="E1272" i="20" s="1"/>
  <c r="F1272" i="20" s="1"/>
  <c r="D1271" i="20"/>
  <c r="E1271" i="20" s="1"/>
  <c r="F1271" i="20" s="1"/>
  <c r="D1270" i="20"/>
  <c r="E1270" i="20"/>
  <c r="F1270" i="20" s="1"/>
  <c r="D1269" i="20"/>
  <c r="E1269" i="20"/>
  <c r="F1269" i="20" s="1"/>
  <c r="D1268" i="20"/>
  <c r="E1268" i="20" s="1"/>
  <c r="F1268" i="20" s="1"/>
  <c r="D1267" i="20"/>
  <c r="E1267" i="20" s="1"/>
  <c r="F1267" i="20" s="1"/>
  <c r="D1266" i="20"/>
  <c r="E1266" i="20" s="1"/>
  <c r="F1266" i="20" s="1"/>
  <c r="D1265" i="20"/>
  <c r="E1265" i="20"/>
  <c r="F1265" i="20"/>
  <c r="D1264" i="20"/>
  <c r="E1264" i="20" s="1"/>
  <c r="F1264" i="20" s="1"/>
  <c r="D1263" i="20"/>
  <c r="E1263" i="20" s="1"/>
  <c r="F1263" i="20" s="1"/>
  <c r="D1262" i="20"/>
  <c r="E1262" i="20"/>
  <c r="F1262" i="20" s="1"/>
  <c r="D1261" i="20"/>
  <c r="E1261" i="20"/>
  <c r="F1261" i="20"/>
  <c r="D1260" i="20"/>
  <c r="E1260" i="20" s="1"/>
  <c r="F1260" i="20" s="1"/>
  <c r="D1259" i="20"/>
  <c r="E1259" i="20" s="1"/>
  <c r="F1259" i="20" s="1"/>
  <c r="D1258" i="20"/>
  <c r="E1258" i="20"/>
  <c r="F1258" i="20" s="1"/>
  <c r="D1257" i="20"/>
  <c r="E1257" i="20" s="1"/>
  <c r="F1257" i="20" s="1"/>
  <c r="D1256" i="20"/>
  <c r="E1256" i="20" s="1"/>
  <c r="F1256" i="20" s="1"/>
  <c r="D1255" i="20"/>
  <c r="E1255" i="20" s="1"/>
  <c r="F1255" i="20" s="1"/>
  <c r="D1254" i="20"/>
  <c r="E1254" i="20"/>
  <c r="F1254" i="20" s="1"/>
  <c r="D1253" i="20"/>
  <c r="E1253" i="20"/>
  <c r="F1253" i="20" s="1"/>
  <c r="D1252" i="20"/>
  <c r="E1252" i="20" s="1"/>
  <c r="F1252" i="20" s="1"/>
  <c r="D1251" i="20"/>
  <c r="E1251" i="20" s="1"/>
  <c r="F1251" i="20" s="1"/>
  <c r="D1250" i="20"/>
  <c r="E1250" i="20" s="1"/>
  <c r="F1250" i="20" s="1"/>
  <c r="D1249" i="20"/>
  <c r="E1249" i="20"/>
  <c r="F1249" i="20"/>
  <c r="D1248" i="20"/>
  <c r="E1248" i="20" s="1"/>
  <c r="F1248" i="20" s="1"/>
  <c r="D1247" i="20"/>
  <c r="E1247" i="20" s="1"/>
  <c r="F1247" i="20" s="1"/>
  <c r="D1246" i="20"/>
  <c r="E1246" i="20"/>
  <c r="F1246" i="20" s="1"/>
  <c r="D1245" i="20"/>
  <c r="E1245" i="20"/>
  <c r="F1245" i="20"/>
  <c r="D1244" i="20"/>
  <c r="E1244" i="20" s="1"/>
  <c r="F1244" i="20" s="1"/>
  <c r="D1243" i="20"/>
  <c r="E1243" i="20" s="1"/>
  <c r="F1243" i="20" s="1"/>
  <c r="D1242" i="20"/>
  <c r="E1242" i="20"/>
  <c r="F1242" i="20" s="1"/>
  <c r="D1241" i="20"/>
  <c r="E1241" i="20" s="1"/>
  <c r="F1241" i="20" s="1"/>
  <c r="D1240" i="20"/>
  <c r="E1240" i="20" s="1"/>
  <c r="F1240" i="20" s="1"/>
  <c r="D1239" i="20"/>
  <c r="E1239" i="20" s="1"/>
  <c r="F1239" i="20" s="1"/>
  <c r="D1238" i="20"/>
  <c r="E1238" i="20"/>
  <c r="F1238" i="20" s="1"/>
  <c r="D1237" i="20"/>
  <c r="E1237" i="20"/>
  <c r="F1237" i="20" s="1"/>
  <c r="D1236" i="20"/>
  <c r="E1236" i="20" s="1"/>
  <c r="F1236" i="20" s="1"/>
  <c r="D1235" i="20"/>
  <c r="E1235" i="20" s="1"/>
  <c r="F1235" i="20" s="1"/>
  <c r="D1234" i="20"/>
  <c r="E1234" i="20" s="1"/>
  <c r="F1234" i="20" s="1"/>
  <c r="D1233" i="20"/>
  <c r="E1233" i="20"/>
  <c r="F1233" i="20"/>
  <c r="D1232" i="20"/>
  <c r="E1232" i="20" s="1"/>
  <c r="F1232" i="20" s="1"/>
  <c r="D1231" i="20"/>
  <c r="E1231" i="20" s="1"/>
  <c r="F1231" i="20" s="1"/>
  <c r="D1230" i="20"/>
  <c r="E1230" i="20"/>
  <c r="F1230" i="20" s="1"/>
  <c r="D1229" i="20"/>
  <c r="E1229" i="20"/>
  <c r="F1229" i="20"/>
  <c r="D1228" i="20"/>
  <c r="E1228" i="20" s="1"/>
  <c r="F1228" i="20" s="1"/>
  <c r="D1227" i="20"/>
  <c r="E1227" i="20" s="1"/>
  <c r="F1227" i="20" s="1"/>
  <c r="D1226" i="20"/>
  <c r="E1226" i="20"/>
  <c r="F1226" i="20" s="1"/>
  <c r="D1225" i="20"/>
  <c r="E1225" i="20" s="1"/>
  <c r="F1225" i="20" s="1"/>
  <c r="D1224" i="20"/>
  <c r="E1224" i="20" s="1"/>
  <c r="F1224" i="20" s="1"/>
  <c r="D1223" i="20"/>
  <c r="E1223" i="20" s="1"/>
  <c r="F1223" i="20" s="1"/>
  <c r="D1222" i="20"/>
  <c r="E1222" i="20"/>
  <c r="F1222" i="20" s="1"/>
  <c r="D1221" i="20"/>
  <c r="E1221" i="20"/>
  <c r="F1221" i="20" s="1"/>
  <c r="D1220" i="20"/>
  <c r="E1220" i="20" s="1"/>
  <c r="F1220" i="20" s="1"/>
  <c r="D1219" i="20"/>
  <c r="E1219" i="20" s="1"/>
  <c r="F1219" i="20" s="1"/>
  <c r="D1218" i="20"/>
  <c r="E1218" i="20" s="1"/>
  <c r="F1218" i="20" s="1"/>
  <c r="D1217" i="20"/>
  <c r="E1217" i="20"/>
  <c r="F1217" i="20"/>
  <c r="D1216" i="20"/>
  <c r="E1216" i="20" s="1"/>
  <c r="F1216" i="20" s="1"/>
  <c r="D1215" i="20"/>
  <c r="E1215" i="20" s="1"/>
  <c r="F1215" i="20" s="1"/>
  <c r="D1214" i="20"/>
  <c r="E1214" i="20"/>
  <c r="F1214" i="20" s="1"/>
  <c r="D1213" i="20"/>
  <c r="E1213" i="20"/>
  <c r="F1213" i="20"/>
  <c r="D1212" i="20"/>
  <c r="E1212" i="20" s="1"/>
  <c r="F1212" i="20" s="1"/>
  <c r="D1211" i="20"/>
  <c r="E1211" i="20" s="1"/>
  <c r="F1211" i="20" s="1"/>
  <c r="D1210" i="20"/>
  <c r="E1210" i="20"/>
  <c r="F1210" i="20" s="1"/>
  <c r="D1209" i="20"/>
  <c r="E1209" i="20" s="1"/>
  <c r="F1209" i="20" s="1"/>
  <c r="D1208" i="20"/>
  <c r="E1208" i="20" s="1"/>
  <c r="F1208" i="20" s="1"/>
  <c r="D1207" i="20"/>
  <c r="E1207" i="20" s="1"/>
  <c r="F1207" i="20" s="1"/>
  <c r="D1206" i="20"/>
  <c r="E1206" i="20"/>
  <c r="F1206" i="20" s="1"/>
  <c r="D1205" i="20"/>
  <c r="E1205" i="20"/>
  <c r="F1205" i="20" s="1"/>
  <c r="D1204" i="20"/>
  <c r="E1204" i="20" s="1"/>
  <c r="F1204" i="20" s="1"/>
  <c r="D1203" i="20"/>
  <c r="E1203" i="20" s="1"/>
  <c r="F1203" i="20" s="1"/>
  <c r="D1202" i="20"/>
  <c r="E1202" i="20" s="1"/>
  <c r="F1202" i="20" s="1"/>
  <c r="D1201" i="20"/>
  <c r="E1201" i="20"/>
  <c r="F1201" i="20"/>
  <c r="D1200" i="20"/>
  <c r="E1200" i="20" s="1"/>
  <c r="F1200" i="20" s="1"/>
  <c r="D1199" i="20"/>
  <c r="E1199" i="20" s="1"/>
  <c r="F1199" i="20" s="1"/>
  <c r="D1198" i="20"/>
  <c r="E1198" i="20"/>
  <c r="F1198" i="20" s="1"/>
  <c r="D1197" i="20"/>
  <c r="E1197" i="20"/>
  <c r="F1197" i="20"/>
  <c r="D1196" i="20"/>
  <c r="E1196" i="20" s="1"/>
  <c r="F1196" i="20" s="1"/>
  <c r="D1195" i="20"/>
  <c r="E1195" i="20" s="1"/>
  <c r="F1195" i="20" s="1"/>
  <c r="D1194" i="20"/>
  <c r="E1194" i="20"/>
  <c r="F1194" i="20" s="1"/>
  <c r="D1193" i="20"/>
  <c r="E1193" i="20" s="1"/>
  <c r="F1193" i="20" s="1"/>
  <c r="D1192" i="20"/>
  <c r="E1192" i="20" s="1"/>
  <c r="F1192" i="20" s="1"/>
  <c r="D1191" i="20"/>
  <c r="E1191" i="20" s="1"/>
  <c r="F1191" i="20" s="1"/>
  <c r="D1190" i="20"/>
  <c r="E1190" i="20"/>
  <c r="F1190" i="20" s="1"/>
  <c r="D1189" i="20"/>
  <c r="E1189" i="20"/>
  <c r="F1189" i="20" s="1"/>
  <c r="D1188" i="20"/>
  <c r="E1188" i="20" s="1"/>
  <c r="F1188" i="20" s="1"/>
  <c r="D1187" i="20"/>
  <c r="E1187" i="20" s="1"/>
  <c r="F1187" i="20" s="1"/>
  <c r="D1186" i="20"/>
  <c r="E1186" i="20" s="1"/>
  <c r="F1186" i="20" s="1"/>
  <c r="D1185" i="20"/>
  <c r="E1185" i="20"/>
  <c r="F1185" i="20"/>
  <c r="D1184" i="20"/>
  <c r="E1184" i="20" s="1"/>
  <c r="F1184" i="20" s="1"/>
  <c r="D1183" i="20"/>
  <c r="E1183" i="20" s="1"/>
  <c r="F1183" i="20" s="1"/>
  <c r="D1182" i="20"/>
  <c r="E1182" i="20"/>
  <c r="F1182" i="20" s="1"/>
  <c r="D1181" i="20"/>
  <c r="E1181" i="20"/>
  <c r="F1181" i="20"/>
  <c r="D1180" i="20"/>
  <c r="E1180" i="20" s="1"/>
  <c r="F1180" i="20" s="1"/>
  <c r="D1179" i="20"/>
  <c r="E1179" i="20" s="1"/>
  <c r="F1179" i="20" s="1"/>
  <c r="D1178" i="20"/>
  <c r="E1178" i="20"/>
  <c r="F1178" i="20" s="1"/>
  <c r="D1177" i="20"/>
  <c r="E1177" i="20" s="1"/>
  <c r="F1177" i="20" s="1"/>
  <c r="D1176" i="20"/>
  <c r="E1176" i="20" s="1"/>
  <c r="F1176" i="20" s="1"/>
  <c r="D1175" i="20"/>
  <c r="E1175" i="20" s="1"/>
  <c r="F1175" i="20" s="1"/>
  <c r="D1174" i="20"/>
  <c r="E1174" i="20"/>
  <c r="F1174" i="20" s="1"/>
  <c r="D1173" i="20"/>
  <c r="E1173" i="20"/>
  <c r="F1173" i="20" s="1"/>
  <c r="D1172" i="20"/>
  <c r="E1172" i="20" s="1"/>
  <c r="F1172" i="20" s="1"/>
  <c r="D1171" i="20"/>
  <c r="E1171" i="20" s="1"/>
  <c r="F1171" i="20" s="1"/>
  <c r="D1170" i="20"/>
  <c r="E1170" i="20" s="1"/>
  <c r="F1170" i="20" s="1"/>
  <c r="D1169" i="20"/>
  <c r="E1169" i="20"/>
  <c r="F1169" i="20"/>
  <c r="D1168" i="20"/>
  <c r="E1168" i="20" s="1"/>
  <c r="F1168" i="20" s="1"/>
  <c r="D1167" i="20"/>
  <c r="E1167" i="20" s="1"/>
  <c r="F1167" i="20" s="1"/>
  <c r="D1166" i="20"/>
  <c r="E1166" i="20"/>
  <c r="F1166" i="20" s="1"/>
  <c r="D1165" i="20"/>
  <c r="E1165" i="20"/>
  <c r="F1165" i="20"/>
  <c r="D1164" i="20"/>
  <c r="E1164" i="20" s="1"/>
  <c r="F1164" i="20" s="1"/>
  <c r="D1163" i="20"/>
  <c r="E1163" i="20" s="1"/>
  <c r="F1163" i="20" s="1"/>
  <c r="D1162" i="20"/>
  <c r="E1162" i="20"/>
  <c r="F1162" i="20" s="1"/>
  <c r="D1161" i="20"/>
  <c r="E1161" i="20" s="1"/>
  <c r="F1161" i="20" s="1"/>
  <c r="D1160" i="20"/>
  <c r="E1160" i="20" s="1"/>
  <c r="F1160" i="20" s="1"/>
  <c r="D1159" i="20"/>
  <c r="E1159" i="20" s="1"/>
  <c r="F1159" i="20" s="1"/>
  <c r="D1158" i="20"/>
  <c r="E1158" i="20"/>
  <c r="F1158" i="20" s="1"/>
  <c r="D1157" i="20"/>
  <c r="E1157" i="20"/>
  <c r="F1157" i="20" s="1"/>
  <c r="D1156" i="20"/>
  <c r="E1156" i="20" s="1"/>
  <c r="F1156" i="20" s="1"/>
  <c r="D1155" i="20"/>
  <c r="E1155" i="20" s="1"/>
  <c r="F1155" i="20" s="1"/>
  <c r="D1154" i="20"/>
  <c r="E1154" i="20" s="1"/>
  <c r="F1154" i="20" s="1"/>
  <c r="D1153" i="20"/>
  <c r="E1153" i="20"/>
  <c r="F1153" i="20"/>
  <c r="D1152" i="20"/>
  <c r="E1152" i="20" s="1"/>
  <c r="F1152" i="20" s="1"/>
  <c r="D1151" i="20"/>
  <c r="E1151" i="20" s="1"/>
  <c r="F1151" i="20" s="1"/>
  <c r="D1150" i="20"/>
  <c r="E1150" i="20"/>
  <c r="F1150" i="20" s="1"/>
  <c r="D1149" i="20"/>
  <c r="E1149" i="20"/>
  <c r="F1149" i="20"/>
  <c r="D1148" i="20"/>
  <c r="E1148" i="20" s="1"/>
  <c r="F1148" i="20" s="1"/>
  <c r="D1147" i="20"/>
  <c r="E1147" i="20" s="1"/>
  <c r="F1147" i="20" s="1"/>
  <c r="D1146" i="20"/>
  <c r="E1146" i="20"/>
  <c r="F1146" i="20" s="1"/>
  <c r="D1145" i="20"/>
  <c r="E1145" i="20" s="1"/>
  <c r="F1145" i="20" s="1"/>
  <c r="D1144" i="20"/>
  <c r="E1144" i="20" s="1"/>
  <c r="F1144" i="20" s="1"/>
  <c r="D1143" i="20"/>
  <c r="E1143" i="20" s="1"/>
  <c r="F1143" i="20" s="1"/>
  <c r="D1142" i="20"/>
  <c r="E1142" i="20"/>
  <c r="F1142" i="20" s="1"/>
  <c r="D1141" i="20"/>
  <c r="E1141" i="20"/>
  <c r="F1141" i="20" s="1"/>
  <c r="D1140" i="20"/>
  <c r="E1140" i="20" s="1"/>
  <c r="F1140" i="20" s="1"/>
  <c r="D1139" i="20"/>
  <c r="E1139" i="20" s="1"/>
  <c r="F1139" i="20" s="1"/>
  <c r="D1138" i="20"/>
  <c r="E1138" i="20" s="1"/>
  <c r="F1138" i="20" s="1"/>
  <c r="D1137" i="20"/>
  <c r="E1137" i="20"/>
  <c r="F1137" i="20"/>
  <c r="D1136" i="20"/>
  <c r="E1136" i="20" s="1"/>
  <c r="F1136" i="20" s="1"/>
  <c r="D1135" i="20"/>
  <c r="E1135" i="20" s="1"/>
  <c r="F1135" i="20" s="1"/>
  <c r="D1134" i="20"/>
  <c r="E1134" i="20"/>
  <c r="F1134" i="20" s="1"/>
  <c r="D1133" i="20"/>
  <c r="E1133" i="20"/>
  <c r="F1133" i="20"/>
  <c r="D1132" i="20"/>
  <c r="E1132" i="20" s="1"/>
  <c r="F1132" i="20" s="1"/>
  <c r="D1131" i="20"/>
  <c r="E1131" i="20" s="1"/>
  <c r="F1131" i="20" s="1"/>
  <c r="D1130" i="20"/>
  <c r="E1130" i="20"/>
  <c r="F1130" i="20" s="1"/>
  <c r="D1129" i="20"/>
  <c r="E1129" i="20" s="1"/>
  <c r="F1129" i="20" s="1"/>
  <c r="D1128" i="20"/>
  <c r="E1128" i="20" s="1"/>
  <c r="F1128" i="20" s="1"/>
  <c r="D1127" i="20"/>
  <c r="E1127" i="20" s="1"/>
  <c r="F1127" i="20" s="1"/>
  <c r="D1126" i="20"/>
  <c r="E1126" i="20"/>
  <c r="F1126" i="20" s="1"/>
  <c r="D1125" i="20"/>
  <c r="E1125" i="20"/>
  <c r="F1125" i="20" s="1"/>
  <c r="D1124" i="20"/>
  <c r="E1124" i="20" s="1"/>
  <c r="F1124" i="20" s="1"/>
  <c r="D1123" i="20"/>
  <c r="E1123" i="20" s="1"/>
  <c r="F1123" i="20" s="1"/>
  <c r="D1122" i="20"/>
  <c r="E1122" i="20" s="1"/>
  <c r="F1122" i="20" s="1"/>
  <c r="D1121" i="20"/>
  <c r="E1121" i="20"/>
  <c r="F1121" i="20"/>
  <c r="D1120" i="20"/>
  <c r="E1120" i="20" s="1"/>
  <c r="F1120" i="20" s="1"/>
  <c r="D1119" i="20"/>
  <c r="E1119" i="20" s="1"/>
  <c r="F1119" i="20" s="1"/>
  <c r="D1118" i="20"/>
  <c r="E1118" i="20"/>
  <c r="F1118" i="20" s="1"/>
  <c r="D1117" i="20"/>
  <c r="E1117" i="20"/>
  <c r="F1117" i="20"/>
  <c r="D1116" i="20"/>
  <c r="E1116" i="20" s="1"/>
  <c r="F1116" i="20" s="1"/>
  <c r="D1115" i="20"/>
  <c r="E1115" i="20" s="1"/>
  <c r="F1115" i="20" s="1"/>
  <c r="D1114" i="20"/>
  <c r="E1114" i="20"/>
  <c r="F1114" i="20" s="1"/>
  <c r="D1113" i="20"/>
  <c r="E1113" i="20" s="1"/>
  <c r="F1113" i="20" s="1"/>
  <c r="D1112" i="20"/>
  <c r="E1112" i="20" s="1"/>
  <c r="F1112" i="20" s="1"/>
  <c r="D1111" i="20"/>
  <c r="E1111" i="20" s="1"/>
  <c r="F1111" i="20" s="1"/>
  <c r="D1110" i="20"/>
  <c r="E1110" i="20"/>
  <c r="F1110" i="20" s="1"/>
  <c r="D1109" i="20"/>
  <c r="E1109" i="20"/>
  <c r="F1109" i="20" s="1"/>
  <c r="D1108" i="20"/>
  <c r="E1108" i="20" s="1"/>
  <c r="F1108" i="20" s="1"/>
  <c r="D1107" i="20"/>
  <c r="E1107" i="20" s="1"/>
  <c r="F1107" i="20" s="1"/>
  <c r="D1106" i="20"/>
  <c r="E1106" i="20" s="1"/>
  <c r="F1106" i="20" s="1"/>
  <c r="D1105" i="20"/>
  <c r="E1105" i="20"/>
  <c r="F1105" i="20"/>
  <c r="D1104" i="20"/>
  <c r="E1104" i="20" s="1"/>
  <c r="F1104" i="20" s="1"/>
  <c r="D1103" i="20"/>
  <c r="E1103" i="20" s="1"/>
  <c r="F1103" i="20" s="1"/>
  <c r="D1102" i="20"/>
  <c r="E1102" i="20"/>
  <c r="F1102" i="20" s="1"/>
  <c r="D1101" i="20"/>
  <c r="E1101" i="20"/>
  <c r="F1101" i="20"/>
  <c r="D1100" i="20"/>
  <c r="E1100" i="20" s="1"/>
  <c r="F1100" i="20" s="1"/>
  <c r="D1099" i="20"/>
  <c r="E1099" i="20" s="1"/>
  <c r="F1099" i="20" s="1"/>
  <c r="D1098" i="20"/>
  <c r="E1098" i="20"/>
  <c r="F1098" i="20" s="1"/>
  <c r="D1097" i="20"/>
  <c r="E1097" i="20" s="1"/>
  <c r="F1097" i="20" s="1"/>
  <c r="D1096" i="20"/>
  <c r="E1096" i="20" s="1"/>
  <c r="F1096" i="20" s="1"/>
  <c r="D1095" i="20"/>
  <c r="E1095" i="20" s="1"/>
  <c r="F1095" i="20" s="1"/>
  <c r="D1094" i="20"/>
  <c r="E1094" i="20"/>
  <c r="F1094" i="20" s="1"/>
  <c r="D1093" i="20"/>
  <c r="E1093" i="20"/>
  <c r="F1093" i="20" s="1"/>
  <c r="D1092" i="20"/>
  <c r="E1092" i="20" s="1"/>
  <c r="F1092" i="20" s="1"/>
  <c r="D1091" i="20"/>
  <c r="E1091" i="20" s="1"/>
  <c r="F1091" i="20" s="1"/>
  <c r="D1090" i="20"/>
  <c r="E1090" i="20" s="1"/>
  <c r="F1090" i="20" s="1"/>
  <c r="D1089" i="20"/>
  <c r="E1089" i="20"/>
  <c r="F1089" i="20"/>
  <c r="D1088" i="20"/>
  <c r="E1088" i="20" s="1"/>
  <c r="F1088" i="20" s="1"/>
  <c r="D1087" i="20"/>
  <c r="E1087" i="20" s="1"/>
  <c r="F1087" i="20" s="1"/>
  <c r="D1086" i="20"/>
  <c r="E1086" i="20"/>
  <c r="F1086" i="20" s="1"/>
  <c r="D1085" i="20"/>
  <c r="E1085" i="20"/>
  <c r="F1085" i="20"/>
  <c r="D1084" i="20"/>
  <c r="E1084" i="20" s="1"/>
  <c r="F1084" i="20" s="1"/>
  <c r="D1083" i="20"/>
  <c r="E1083" i="20" s="1"/>
  <c r="F1083" i="20" s="1"/>
  <c r="D1082" i="20"/>
  <c r="E1082" i="20"/>
  <c r="F1082" i="20" s="1"/>
  <c r="D1081" i="20"/>
  <c r="E1081" i="20" s="1"/>
  <c r="F1081" i="20" s="1"/>
  <c r="D1080" i="20"/>
  <c r="E1080" i="20" s="1"/>
  <c r="F1080" i="20" s="1"/>
  <c r="D1079" i="20"/>
  <c r="E1079" i="20" s="1"/>
  <c r="F1079" i="20" s="1"/>
  <c r="D1078" i="20"/>
  <c r="E1078" i="20"/>
  <c r="F1078" i="20" s="1"/>
  <c r="D1077" i="20"/>
  <c r="E1077" i="20"/>
  <c r="F1077" i="20" s="1"/>
  <c r="D1076" i="20"/>
  <c r="E1076" i="20" s="1"/>
  <c r="F1076" i="20" s="1"/>
  <c r="D1075" i="20"/>
  <c r="E1075" i="20" s="1"/>
  <c r="F1075" i="20" s="1"/>
  <c r="D1074" i="20"/>
  <c r="E1074" i="20" s="1"/>
  <c r="F1074" i="20" s="1"/>
  <c r="D1073" i="20"/>
  <c r="E1073" i="20"/>
  <c r="F1073" i="20"/>
  <c r="D1072" i="20"/>
  <c r="E1072" i="20" s="1"/>
  <c r="F1072" i="20" s="1"/>
  <c r="D1071" i="20"/>
  <c r="E1071" i="20" s="1"/>
  <c r="F1071" i="20" s="1"/>
  <c r="D1070" i="20"/>
  <c r="E1070" i="20"/>
  <c r="F1070" i="20" s="1"/>
  <c r="D1069" i="20"/>
  <c r="E1069" i="20"/>
  <c r="F1069" i="20"/>
  <c r="D1068" i="20"/>
  <c r="E1068" i="20" s="1"/>
  <c r="F1068" i="20" s="1"/>
  <c r="D1067" i="20"/>
  <c r="E1067" i="20" s="1"/>
  <c r="F1067" i="20" s="1"/>
  <c r="D1066" i="20"/>
  <c r="E1066" i="20"/>
  <c r="F1066" i="20" s="1"/>
  <c r="D1065" i="20"/>
  <c r="E1065" i="20" s="1"/>
  <c r="F1065" i="20" s="1"/>
  <c r="D1064" i="20"/>
  <c r="E1064" i="20" s="1"/>
  <c r="F1064" i="20" s="1"/>
  <c r="D1063" i="20"/>
  <c r="E1063" i="20" s="1"/>
  <c r="F1063" i="20" s="1"/>
  <c r="D1062" i="20"/>
  <c r="E1062" i="20"/>
  <c r="F1062" i="20" s="1"/>
  <c r="D1061" i="20"/>
  <c r="E1061" i="20"/>
  <c r="F1061" i="20" s="1"/>
  <c r="D1060" i="20"/>
  <c r="E1060" i="20" s="1"/>
  <c r="F1060" i="20" s="1"/>
  <c r="D1059" i="20"/>
  <c r="E1059" i="20" s="1"/>
  <c r="F1059" i="20" s="1"/>
  <c r="D1058" i="20"/>
  <c r="E1058" i="20" s="1"/>
  <c r="F1058" i="20" s="1"/>
  <c r="D1057" i="20"/>
  <c r="E1057" i="20"/>
  <c r="F1057" i="20"/>
  <c r="D1056" i="20"/>
  <c r="E1056" i="20" s="1"/>
  <c r="F1056" i="20" s="1"/>
  <c r="D1055" i="20"/>
  <c r="E1055" i="20" s="1"/>
  <c r="F1055" i="20" s="1"/>
  <c r="D1054" i="20"/>
  <c r="E1054" i="20"/>
  <c r="F1054" i="20" s="1"/>
  <c r="D1053" i="20"/>
  <c r="E1053" i="20"/>
  <c r="F1053" i="20"/>
  <c r="D1052" i="20"/>
  <c r="E1052" i="20" s="1"/>
  <c r="F1052" i="20" s="1"/>
  <c r="D1051" i="20"/>
  <c r="E1051" i="20" s="1"/>
  <c r="F1051" i="20" s="1"/>
  <c r="D1050" i="20"/>
  <c r="E1050" i="20"/>
  <c r="F1050" i="20" s="1"/>
  <c r="D1049" i="20"/>
  <c r="E1049" i="20" s="1"/>
  <c r="F1049" i="20" s="1"/>
  <c r="D1048" i="20"/>
  <c r="E1048" i="20" s="1"/>
  <c r="F1048" i="20" s="1"/>
  <c r="D1047" i="20"/>
  <c r="E1047" i="20" s="1"/>
  <c r="F1047" i="20" s="1"/>
  <c r="D1046" i="20"/>
  <c r="E1046" i="20"/>
  <c r="F1046" i="20" s="1"/>
  <c r="D1045" i="20"/>
  <c r="E1045" i="20"/>
  <c r="F1045" i="20" s="1"/>
  <c r="D1044" i="20"/>
  <c r="E1044" i="20" s="1"/>
  <c r="F1044" i="20" s="1"/>
  <c r="D1043" i="20"/>
  <c r="E1043" i="20" s="1"/>
  <c r="F1043" i="20" s="1"/>
  <c r="D1042" i="20"/>
  <c r="E1042" i="20" s="1"/>
  <c r="F1042" i="20" s="1"/>
  <c r="D1041" i="20"/>
  <c r="E1041" i="20"/>
  <c r="F1041" i="20"/>
  <c r="D1040" i="20"/>
  <c r="E1040" i="20" s="1"/>
  <c r="F1040" i="20" s="1"/>
  <c r="D1039" i="20"/>
  <c r="E1039" i="20" s="1"/>
  <c r="F1039" i="20" s="1"/>
  <c r="D1038" i="20"/>
  <c r="E1038" i="20"/>
  <c r="F1038" i="20" s="1"/>
  <c r="D1037" i="20"/>
  <c r="E1037" i="20"/>
  <c r="F1037" i="20"/>
  <c r="D1036" i="20"/>
  <c r="E1036" i="20" s="1"/>
  <c r="F1036" i="20" s="1"/>
  <c r="D1035" i="20"/>
  <c r="E1035" i="20" s="1"/>
  <c r="F1035" i="20" s="1"/>
  <c r="D1034" i="20"/>
  <c r="E1034" i="20"/>
  <c r="F1034" i="20" s="1"/>
  <c r="D1033" i="20"/>
  <c r="E1033" i="20" s="1"/>
  <c r="F1033" i="20" s="1"/>
  <c r="D1032" i="20"/>
  <c r="E1032" i="20" s="1"/>
  <c r="F1032" i="20" s="1"/>
  <c r="D1031" i="20"/>
  <c r="E1031" i="20" s="1"/>
  <c r="F1031" i="20" s="1"/>
  <c r="D1030" i="20"/>
  <c r="E1030" i="20"/>
  <c r="F1030" i="20" s="1"/>
  <c r="D1029" i="20"/>
  <c r="E1029" i="20"/>
  <c r="F1029" i="20" s="1"/>
  <c r="D1028" i="20"/>
  <c r="E1028" i="20" s="1"/>
  <c r="F1028" i="20" s="1"/>
  <c r="D1027" i="20"/>
  <c r="E1027" i="20" s="1"/>
  <c r="F1027" i="20" s="1"/>
  <c r="D1026" i="20"/>
  <c r="E1026" i="20" s="1"/>
  <c r="F1026" i="20" s="1"/>
  <c r="D1025" i="20"/>
  <c r="E1025" i="20"/>
  <c r="F1025" i="20"/>
  <c r="D1024" i="20"/>
  <c r="E1024" i="20" s="1"/>
  <c r="F1024" i="20" s="1"/>
  <c r="D1023" i="20"/>
  <c r="E1023" i="20" s="1"/>
  <c r="F1023" i="20" s="1"/>
  <c r="D1022" i="20"/>
  <c r="E1022" i="20"/>
  <c r="F1022" i="20" s="1"/>
  <c r="D1021" i="20"/>
  <c r="E1021" i="20"/>
  <c r="F1021" i="20"/>
  <c r="D1020" i="20"/>
  <c r="E1020" i="20" s="1"/>
  <c r="F1020" i="20" s="1"/>
  <c r="D1019" i="20"/>
  <c r="E1019" i="20" s="1"/>
  <c r="F1019" i="20" s="1"/>
  <c r="D1018" i="20"/>
  <c r="E1018" i="20"/>
  <c r="F1018" i="20" s="1"/>
  <c r="D1017" i="20"/>
  <c r="E1017" i="20" s="1"/>
  <c r="F1017" i="20" s="1"/>
  <c r="D1016" i="20"/>
  <c r="E1016" i="20" s="1"/>
  <c r="F1016" i="20" s="1"/>
  <c r="D1015" i="20"/>
  <c r="E1015" i="20" s="1"/>
  <c r="F1015" i="20" s="1"/>
  <c r="D1014" i="20"/>
  <c r="E1014" i="20"/>
  <c r="F1014" i="20" s="1"/>
  <c r="D1013" i="20"/>
  <c r="E1013" i="20"/>
  <c r="F1013" i="20" s="1"/>
  <c r="D1012" i="20"/>
  <c r="E1012" i="20" s="1"/>
  <c r="F1012" i="20" s="1"/>
  <c r="D1011" i="20"/>
  <c r="E1011" i="20" s="1"/>
  <c r="F1011" i="20" s="1"/>
  <c r="D1010" i="20"/>
  <c r="E1010" i="20" s="1"/>
  <c r="F1010" i="20" s="1"/>
  <c r="D1009" i="20"/>
  <c r="E1009" i="20"/>
  <c r="F1009" i="20"/>
  <c r="D1008" i="20"/>
  <c r="E1008" i="20" s="1"/>
  <c r="F1008" i="20" s="1"/>
  <c r="D1007" i="20"/>
  <c r="E1007" i="20" s="1"/>
  <c r="F1007" i="20" s="1"/>
  <c r="D1006" i="20"/>
  <c r="E1006" i="20"/>
  <c r="F1006" i="20" s="1"/>
  <c r="D1005" i="20"/>
  <c r="E1005" i="20"/>
  <c r="F1005" i="20"/>
  <c r="D1004" i="20"/>
  <c r="E1004" i="20" s="1"/>
  <c r="F1004" i="20" s="1"/>
  <c r="D1003" i="20"/>
  <c r="E1003" i="20" s="1"/>
  <c r="F1003" i="20" s="1"/>
  <c r="D1002" i="20"/>
  <c r="E1002" i="20"/>
  <c r="F1002" i="20" s="1"/>
  <c r="D1001" i="20"/>
  <c r="E1001" i="20" s="1"/>
  <c r="F1001" i="20" s="1"/>
  <c r="D1000" i="20"/>
  <c r="E1000" i="20" s="1"/>
  <c r="F1000" i="20" s="1"/>
  <c r="D999" i="20"/>
  <c r="E999" i="20" s="1"/>
  <c r="F999" i="20" s="1"/>
  <c r="D998" i="20"/>
  <c r="E998" i="20"/>
  <c r="F998" i="20" s="1"/>
  <c r="D997" i="20"/>
  <c r="E997" i="20"/>
  <c r="F997" i="20" s="1"/>
  <c r="D996" i="20"/>
  <c r="E996" i="20" s="1"/>
  <c r="F996" i="20" s="1"/>
  <c r="D995" i="20"/>
  <c r="E995" i="20" s="1"/>
  <c r="F995" i="20" s="1"/>
  <c r="D994" i="20"/>
  <c r="E994" i="20" s="1"/>
  <c r="F994" i="20" s="1"/>
  <c r="D993" i="20"/>
  <c r="E993" i="20"/>
  <c r="F993" i="20"/>
  <c r="D992" i="20"/>
  <c r="E992" i="20" s="1"/>
  <c r="F992" i="20" s="1"/>
  <c r="D991" i="20"/>
  <c r="E991" i="20" s="1"/>
  <c r="F991" i="20" s="1"/>
  <c r="D990" i="20"/>
  <c r="E990" i="20"/>
  <c r="F990" i="20" s="1"/>
  <c r="D989" i="20"/>
  <c r="E989" i="20"/>
  <c r="F989" i="20"/>
  <c r="D988" i="20"/>
  <c r="E988" i="20" s="1"/>
  <c r="F988" i="20" s="1"/>
  <c r="D987" i="20"/>
  <c r="E987" i="20" s="1"/>
  <c r="F987" i="20" s="1"/>
  <c r="D986" i="20"/>
  <c r="E986" i="20"/>
  <c r="F986" i="20" s="1"/>
  <c r="D985" i="20"/>
  <c r="E985" i="20" s="1"/>
  <c r="F985" i="20" s="1"/>
  <c r="D984" i="20"/>
  <c r="E984" i="20" s="1"/>
  <c r="F984" i="20" s="1"/>
  <c r="D983" i="20"/>
  <c r="E983" i="20" s="1"/>
  <c r="F983" i="20" s="1"/>
  <c r="D982" i="20"/>
  <c r="E982" i="20"/>
  <c r="F982" i="20" s="1"/>
  <c r="D981" i="20"/>
  <c r="E981" i="20"/>
  <c r="F981" i="20" s="1"/>
  <c r="D980" i="20"/>
  <c r="E980" i="20" s="1"/>
  <c r="F980" i="20" s="1"/>
  <c r="D979" i="20"/>
  <c r="E979" i="20" s="1"/>
  <c r="F979" i="20" s="1"/>
  <c r="D978" i="20"/>
  <c r="E978" i="20" s="1"/>
  <c r="F978" i="20" s="1"/>
  <c r="D977" i="20"/>
  <c r="E977" i="20"/>
  <c r="F977" i="20"/>
  <c r="D976" i="20"/>
  <c r="E976" i="20" s="1"/>
  <c r="F976" i="20" s="1"/>
  <c r="D975" i="20"/>
  <c r="E975" i="20" s="1"/>
  <c r="F975" i="20" s="1"/>
  <c r="D974" i="20"/>
  <c r="E974" i="20"/>
  <c r="F974" i="20" s="1"/>
  <c r="D973" i="20"/>
  <c r="E973" i="20"/>
  <c r="F973" i="20"/>
  <c r="D972" i="20"/>
  <c r="E972" i="20" s="1"/>
  <c r="F972" i="20" s="1"/>
  <c r="D971" i="20"/>
  <c r="E971" i="20" s="1"/>
  <c r="F971" i="20" s="1"/>
  <c r="D970" i="20"/>
  <c r="E970" i="20"/>
  <c r="F970" i="20" s="1"/>
  <c r="D969" i="20"/>
  <c r="E969" i="20" s="1"/>
  <c r="F969" i="20" s="1"/>
  <c r="D968" i="20"/>
  <c r="E968" i="20" s="1"/>
  <c r="F968" i="20" s="1"/>
  <c r="D967" i="20"/>
  <c r="E967" i="20" s="1"/>
  <c r="F967" i="20" s="1"/>
  <c r="D966" i="20"/>
  <c r="E966" i="20"/>
  <c r="F966" i="20" s="1"/>
  <c r="D965" i="20"/>
  <c r="E965" i="20"/>
  <c r="F965" i="20" s="1"/>
  <c r="D964" i="20"/>
  <c r="E964" i="20" s="1"/>
  <c r="F964" i="20" s="1"/>
  <c r="D963" i="20"/>
  <c r="E963" i="20" s="1"/>
  <c r="F963" i="20" s="1"/>
  <c r="D962" i="20"/>
  <c r="E962" i="20" s="1"/>
  <c r="F962" i="20" s="1"/>
  <c r="D961" i="20"/>
  <c r="E961" i="20"/>
  <c r="F961" i="20"/>
  <c r="D960" i="20"/>
  <c r="E960" i="20" s="1"/>
  <c r="F960" i="20" s="1"/>
  <c r="D959" i="20"/>
  <c r="E959" i="20" s="1"/>
  <c r="F959" i="20" s="1"/>
  <c r="D958" i="20"/>
  <c r="E958" i="20"/>
  <c r="F958" i="20" s="1"/>
  <c r="D957" i="20"/>
  <c r="E957" i="20"/>
  <c r="F957" i="20"/>
  <c r="D956" i="20"/>
  <c r="E956" i="20" s="1"/>
  <c r="F956" i="20" s="1"/>
  <c r="D955" i="20"/>
  <c r="E955" i="20" s="1"/>
  <c r="F955" i="20" s="1"/>
  <c r="D954" i="20"/>
  <c r="E954" i="20"/>
  <c r="F954" i="20" s="1"/>
  <c r="D953" i="20"/>
  <c r="E953" i="20" s="1"/>
  <c r="F953" i="20" s="1"/>
  <c r="D952" i="20"/>
  <c r="E952" i="20" s="1"/>
  <c r="F952" i="20" s="1"/>
  <c r="D951" i="20"/>
  <c r="E951" i="20" s="1"/>
  <c r="F951" i="20" s="1"/>
  <c r="D950" i="20"/>
  <c r="E950" i="20"/>
  <c r="F950" i="20" s="1"/>
  <c r="D949" i="20"/>
  <c r="E949" i="20"/>
  <c r="F949" i="20" s="1"/>
  <c r="D948" i="20"/>
  <c r="E948" i="20" s="1"/>
  <c r="F948" i="20" s="1"/>
  <c r="D947" i="20"/>
  <c r="E947" i="20" s="1"/>
  <c r="F947" i="20" s="1"/>
  <c r="D946" i="20"/>
  <c r="E946" i="20" s="1"/>
  <c r="F946" i="20" s="1"/>
  <c r="D945" i="20"/>
  <c r="E945" i="20"/>
  <c r="F945" i="20"/>
  <c r="D944" i="20"/>
  <c r="E944" i="20" s="1"/>
  <c r="F944" i="20" s="1"/>
  <c r="D943" i="20"/>
  <c r="E943" i="20" s="1"/>
  <c r="F943" i="20" s="1"/>
  <c r="D942" i="20"/>
  <c r="E942" i="20"/>
  <c r="F942" i="20" s="1"/>
  <c r="D941" i="20"/>
  <c r="E941" i="20"/>
  <c r="F941" i="20"/>
  <c r="D940" i="20"/>
  <c r="E940" i="20" s="1"/>
  <c r="F940" i="20" s="1"/>
  <c r="D939" i="20"/>
  <c r="E939" i="20" s="1"/>
  <c r="F939" i="20" s="1"/>
  <c r="D938" i="20"/>
  <c r="E938" i="20"/>
  <c r="F938" i="20" s="1"/>
  <c r="D937" i="20"/>
  <c r="E937" i="20" s="1"/>
  <c r="F937" i="20" s="1"/>
  <c r="D936" i="20"/>
  <c r="E936" i="20" s="1"/>
  <c r="F936" i="20" s="1"/>
  <c r="D935" i="20"/>
  <c r="E935" i="20" s="1"/>
  <c r="F935" i="20" s="1"/>
  <c r="D934" i="20"/>
  <c r="E934" i="20"/>
  <c r="F934" i="20" s="1"/>
  <c r="D933" i="20"/>
  <c r="E933" i="20"/>
  <c r="F933" i="20" s="1"/>
  <c r="D932" i="20"/>
  <c r="E932" i="20" s="1"/>
  <c r="F932" i="20" s="1"/>
  <c r="D931" i="20"/>
  <c r="E931" i="20" s="1"/>
  <c r="F931" i="20" s="1"/>
  <c r="D930" i="20"/>
  <c r="E930" i="20" s="1"/>
  <c r="F930" i="20" s="1"/>
  <c r="D929" i="20"/>
  <c r="E929" i="20"/>
  <c r="F929" i="20"/>
  <c r="D928" i="20"/>
  <c r="E928" i="20" s="1"/>
  <c r="F928" i="20" s="1"/>
  <c r="D927" i="20"/>
  <c r="E927" i="20" s="1"/>
  <c r="F927" i="20" s="1"/>
  <c r="D926" i="20"/>
  <c r="E926" i="20"/>
  <c r="F926" i="20" s="1"/>
  <c r="D925" i="20"/>
  <c r="E925" i="20"/>
  <c r="F925" i="20"/>
  <c r="D924" i="20"/>
  <c r="E924" i="20" s="1"/>
  <c r="F924" i="20" s="1"/>
  <c r="D923" i="20"/>
  <c r="E923" i="20" s="1"/>
  <c r="F923" i="20" s="1"/>
  <c r="D922" i="20"/>
  <c r="E922" i="20"/>
  <c r="F922" i="20" s="1"/>
  <c r="D921" i="20"/>
  <c r="E921" i="20" s="1"/>
  <c r="F921" i="20" s="1"/>
  <c r="D920" i="20"/>
  <c r="E920" i="20" s="1"/>
  <c r="F920" i="20" s="1"/>
  <c r="D919" i="20"/>
  <c r="E919" i="20" s="1"/>
  <c r="F919" i="20" s="1"/>
  <c r="D918" i="20"/>
  <c r="E918" i="20"/>
  <c r="F918" i="20" s="1"/>
  <c r="D917" i="20"/>
  <c r="E917" i="20"/>
  <c r="F917" i="20" s="1"/>
  <c r="D916" i="20"/>
  <c r="E916" i="20" s="1"/>
  <c r="F916" i="20" s="1"/>
  <c r="D915" i="20"/>
  <c r="E915" i="20" s="1"/>
  <c r="F915" i="20" s="1"/>
  <c r="D914" i="20"/>
  <c r="E914" i="20" s="1"/>
  <c r="F914" i="20" s="1"/>
  <c r="D913" i="20"/>
  <c r="E913" i="20"/>
  <c r="F913" i="20"/>
  <c r="D912" i="20"/>
  <c r="E912" i="20" s="1"/>
  <c r="F912" i="20" s="1"/>
  <c r="D911" i="20"/>
  <c r="E911" i="20" s="1"/>
  <c r="F911" i="20" s="1"/>
  <c r="D910" i="20"/>
  <c r="E910" i="20"/>
  <c r="F910" i="20" s="1"/>
  <c r="D909" i="20"/>
  <c r="E909" i="20"/>
  <c r="F909" i="20"/>
  <c r="D908" i="20"/>
  <c r="E908" i="20" s="1"/>
  <c r="F908" i="20" s="1"/>
  <c r="D907" i="20"/>
  <c r="E907" i="20" s="1"/>
  <c r="F907" i="20" s="1"/>
  <c r="D906" i="20"/>
  <c r="E906" i="20"/>
  <c r="F906" i="20" s="1"/>
  <c r="D905" i="20"/>
  <c r="E905" i="20" s="1"/>
  <c r="F905" i="20" s="1"/>
  <c r="D904" i="20"/>
  <c r="E904" i="20" s="1"/>
  <c r="F904" i="20" s="1"/>
  <c r="D903" i="20"/>
  <c r="E903" i="20" s="1"/>
  <c r="F903" i="20" s="1"/>
  <c r="D902" i="20"/>
  <c r="E902" i="20"/>
  <c r="F902" i="20" s="1"/>
  <c r="D901" i="20"/>
  <c r="E901" i="20"/>
  <c r="F901" i="20" s="1"/>
  <c r="D900" i="20"/>
  <c r="E900" i="20" s="1"/>
  <c r="F900" i="20" s="1"/>
  <c r="D899" i="20"/>
  <c r="E899" i="20" s="1"/>
  <c r="F899" i="20" s="1"/>
  <c r="D898" i="20"/>
  <c r="E898" i="20" s="1"/>
  <c r="F898" i="20" s="1"/>
  <c r="D897" i="20"/>
  <c r="E897" i="20"/>
  <c r="F897" i="20"/>
  <c r="D896" i="20"/>
  <c r="E896" i="20" s="1"/>
  <c r="F896" i="20" s="1"/>
  <c r="D895" i="20"/>
  <c r="E895" i="20" s="1"/>
  <c r="F895" i="20" s="1"/>
  <c r="D894" i="20"/>
  <c r="E894" i="20"/>
  <c r="F894" i="20" s="1"/>
  <c r="D893" i="20"/>
  <c r="E893" i="20"/>
  <c r="F893" i="20"/>
  <c r="D892" i="20"/>
  <c r="E892" i="20" s="1"/>
  <c r="F892" i="20" s="1"/>
  <c r="D891" i="20"/>
  <c r="E891" i="20" s="1"/>
  <c r="F891" i="20" s="1"/>
  <c r="D890" i="20"/>
  <c r="E890" i="20"/>
  <c r="F890" i="20" s="1"/>
  <c r="D889" i="20"/>
  <c r="E889" i="20" s="1"/>
  <c r="F889" i="20" s="1"/>
  <c r="D888" i="20"/>
  <c r="E888" i="20" s="1"/>
  <c r="F888" i="20" s="1"/>
  <c r="D887" i="20"/>
  <c r="E887" i="20" s="1"/>
  <c r="F887" i="20" s="1"/>
  <c r="D886" i="20"/>
  <c r="E886" i="20"/>
  <c r="F886" i="20" s="1"/>
  <c r="D885" i="20"/>
  <c r="E885" i="20"/>
  <c r="F885" i="20" s="1"/>
  <c r="D884" i="20"/>
  <c r="E884" i="20" s="1"/>
  <c r="F884" i="20" s="1"/>
  <c r="D883" i="20"/>
  <c r="E883" i="20" s="1"/>
  <c r="F883" i="20" s="1"/>
  <c r="D882" i="20"/>
  <c r="E882" i="20" s="1"/>
  <c r="F882" i="20" s="1"/>
  <c r="D881" i="20"/>
  <c r="E881" i="20"/>
  <c r="F881" i="20"/>
  <c r="D880" i="20"/>
  <c r="E880" i="20" s="1"/>
  <c r="F880" i="20" s="1"/>
  <c r="D879" i="20"/>
  <c r="E879" i="20" s="1"/>
  <c r="F879" i="20" s="1"/>
  <c r="D878" i="20"/>
  <c r="E878" i="20"/>
  <c r="F878" i="20" s="1"/>
  <c r="D877" i="20"/>
  <c r="E877" i="20"/>
  <c r="F877" i="20"/>
  <c r="D876" i="20"/>
  <c r="E876" i="20" s="1"/>
  <c r="F876" i="20" s="1"/>
  <c r="D875" i="20"/>
  <c r="E875" i="20" s="1"/>
  <c r="F875" i="20" s="1"/>
  <c r="D874" i="20"/>
  <c r="E874" i="20"/>
  <c r="F874" i="20" s="1"/>
  <c r="D873" i="20"/>
  <c r="E873" i="20" s="1"/>
  <c r="F873" i="20" s="1"/>
  <c r="D872" i="20"/>
  <c r="E872" i="20" s="1"/>
  <c r="F872" i="20" s="1"/>
  <c r="D871" i="20"/>
  <c r="E871" i="20" s="1"/>
  <c r="F871" i="20" s="1"/>
  <c r="D870" i="20"/>
  <c r="E870" i="20"/>
  <c r="F870" i="20" s="1"/>
  <c r="D869" i="20"/>
  <c r="E869" i="20"/>
  <c r="F869" i="20" s="1"/>
  <c r="D868" i="20"/>
  <c r="E868" i="20" s="1"/>
  <c r="F868" i="20" s="1"/>
  <c r="D867" i="20"/>
  <c r="E867" i="20" s="1"/>
  <c r="F867" i="20" s="1"/>
  <c r="D866" i="20"/>
  <c r="E866" i="20" s="1"/>
  <c r="F866" i="20" s="1"/>
  <c r="D865" i="20"/>
  <c r="E865" i="20"/>
  <c r="F865" i="20"/>
  <c r="D864" i="20"/>
  <c r="E864" i="20" s="1"/>
  <c r="F864" i="20" s="1"/>
  <c r="D863" i="20"/>
  <c r="E863" i="20" s="1"/>
  <c r="F863" i="20" s="1"/>
  <c r="D862" i="20"/>
  <c r="E862" i="20"/>
  <c r="F862" i="20" s="1"/>
  <c r="D861" i="20"/>
  <c r="E861" i="20"/>
  <c r="F861" i="20"/>
  <c r="D860" i="20"/>
  <c r="E860" i="20" s="1"/>
  <c r="F860" i="20" s="1"/>
  <c r="D859" i="20"/>
  <c r="E859" i="20" s="1"/>
  <c r="F859" i="20" s="1"/>
  <c r="D858" i="20"/>
  <c r="E858" i="20"/>
  <c r="F858" i="20" s="1"/>
  <c r="D857" i="20"/>
  <c r="E857" i="20" s="1"/>
  <c r="F857" i="20" s="1"/>
  <c r="D856" i="20"/>
  <c r="E856" i="20" s="1"/>
  <c r="F856" i="20" s="1"/>
  <c r="D855" i="20"/>
  <c r="E855" i="20" s="1"/>
  <c r="F855" i="20" s="1"/>
  <c r="D854" i="20"/>
  <c r="E854" i="20"/>
  <c r="F854" i="20" s="1"/>
  <c r="D853" i="20"/>
  <c r="E853" i="20"/>
  <c r="F853" i="20" s="1"/>
  <c r="D852" i="20"/>
  <c r="E852" i="20" s="1"/>
  <c r="F852" i="20" s="1"/>
  <c r="D851" i="20"/>
  <c r="E851" i="20" s="1"/>
  <c r="F851" i="20" s="1"/>
  <c r="D850" i="20"/>
  <c r="E850" i="20" s="1"/>
  <c r="F850" i="20" s="1"/>
  <c r="D849" i="20"/>
  <c r="E849" i="20"/>
  <c r="F849" i="20"/>
  <c r="D848" i="20"/>
  <c r="E848" i="20" s="1"/>
  <c r="F848" i="20" s="1"/>
  <c r="D847" i="20"/>
  <c r="E847" i="20" s="1"/>
  <c r="F847" i="20" s="1"/>
  <c r="D846" i="20"/>
  <c r="E846" i="20"/>
  <c r="F846" i="20" s="1"/>
  <c r="D845" i="20"/>
  <c r="E845" i="20"/>
  <c r="F845" i="20"/>
  <c r="D844" i="20"/>
  <c r="E844" i="20" s="1"/>
  <c r="F844" i="20" s="1"/>
  <c r="D843" i="20"/>
  <c r="E843" i="20" s="1"/>
  <c r="F843" i="20" s="1"/>
  <c r="D842" i="20"/>
  <c r="E842" i="20"/>
  <c r="F842" i="20" s="1"/>
  <c r="D841" i="20"/>
  <c r="E841" i="20" s="1"/>
  <c r="F841" i="20" s="1"/>
  <c r="D840" i="20"/>
  <c r="E840" i="20" s="1"/>
  <c r="F840" i="20" s="1"/>
  <c r="D839" i="20"/>
  <c r="E839" i="20" s="1"/>
  <c r="F839" i="20" s="1"/>
  <c r="D838" i="20"/>
  <c r="E838" i="20"/>
  <c r="F838" i="20" s="1"/>
  <c r="D837" i="20"/>
  <c r="E837" i="20"/>
  <c r="F837" i="20" s="1"/>
  <c r="D836" i="20"/>
  <c r="E836" i="20" s="1"/>
  <c r="F836" i="20" s="1"/>
  <c r="D835" i="20"/>
  <c r="E835" i="20" s="1"/>
  <c r="F835" i="20" s="1"/>
  <c r="D834" i="20"/>
  <c r="E834" i="20" s="1"/>
  <c r="F834" i="20" s="1"/>
  <c r="D833" i="20"/>
  <c r="E833" i="20"/>
  <c r="F833" i="20"/>
  <c r="D832" i="20"/>
  <c r="E832" i="20" s="1"/>
  <c r="F832" i="20" s="1"/>
  <c r="D831" i="20"/>
  <c r="E831" i="20" s="1"/>
  <c r="F831" i="20" s="1"/>
  <c r="D830" i="20"/>
  <c r="E830" i="20"/>
  <c r="F830" i="20" s="1"/>
  <c r="D829" i="20"/>
  <c r="E829" i="20"/>
  <c r="F829" i="20"/>
  <c r="D828" i="20"/>
  <c r="E828" i="20" s="1"/>
  <c r="F828" i="20" s="1"/>
  <c r="D827" i="20"/>
  <c r="E827" i="20" s="1"/>
  <c r="F827" i="20" s="1"/>
  <c r="D826" i="20"/>
  <c r="E826" i="20"/>
  <c r="F826" i="20" s="1"/>
  <c r="D825" i="20"/>
  <c r="E825" i="20" s="1"/>
  <c r="F825" i="20" s="1"/>
  <c r="D824" i="20"/>
  <c r="E824" i="20" s="1"/>
  <c r="F824" i="20" s="1"/>
  <c r="D823" i="20"/>
  <c r="E823" i="20" s="1"/>
  <c r="F823" i="20" s="1"/>
  <c r="D822" i="20"/>
  <c r="E822" i="20"/>
  <c r="F822" i="20" s="1"/>
  <c r="D821" i="20"/>
  <c r="E821" i="20"/>
  <c r="F821" i="20" s="1"/>
  <c r="D820" i="20"/>
  <c r="E820" i="20" s="1"/>
  <c r="F820" i="20" s="1"/>
  <c r="D819" i="20"/>
  <c r="E819" i="20" s="1"/>
  <c r="F819" i="20" s="1"/>
  <c r="D818" i="20"/>
  <c r="E818" i="20" s="1"/>
  <c r="F818" i="20" s="1"/>
  <c r="D817" i="20"/>
  <c r="E817" i="20"/>
  <c r="F817" i="20"/>
  <c r="D816" i="20"/>
  <c r="E816" i="20" s="1"/>
  <c r="F816" i="20" s="1"/>
  <c r="D815" i="20"/>
  <c r="E815" i="20" s="1"/>
  <c r="F815" i="20" s="1"/>
  <c r="D814" i="20"/>
  <c r="E814" i="20"/>
  <c r="F814" i="20" s="1"/>
  <c r="D813" i="20"/>
  <c r="E813" i="20"/>
  <c r="F813" i="20"/>
  <c r="D812" i="20"/>
  <c r="E812" i="20" s="1"/>
  <c r="F812" i="20" s="1"/>
  <c r="D811" i="20"/>
  <c r="E811" i="20" s="1"/>
  <c r="F811" i="20" s="1"/>
  <c r="D810" i="20"/>
  <c r="E810" i="20"/>
  <c r="F810" i="20" s="1"/>
  <c r="D809" i="20"/>
  <c r="E809" i="20" s="1"/>
  <c r="F809" i="20" s="1"/>
  <c r="D808" i="20"/>
  <c r="E808" i="20" s="1"/>
  <c r="F808" i="20" s="1"/>
  <c r="D807" i="20"/>
  <c r="E807" i="20" s="1"/>
  <c r="F807" i="20" s="1"/>
  <c r="D806" i="20"/>
  <c r="E806" i="20"/>
  <c r="F806" i="20" s="1"/>
  <c r="D805" i="20"/>
  <c r="E805" i="20"/>
  <c r="F805" i="20" s="1"/>
  <c r="D804" i="20"/>
  <c r="E804" i="20" s="1"/>
  <c r="F804" i="20" s="1"/>
  <c r="D803" i="20"/>
  <c r="E803" i="20" s="1"/>
  <c r="F803" i="20" s="1"/>
  <c r="D802" i="20"/>
  <c r="E802" i="20" s="1"/>
  <c r="F802" i="20" s="1"/>
  <c r="D801" i="20"/>
  <c r="E801" i="20"/>
  <c r="F801" i="20"/>
  <c r="D800" i="20"/>
  <c r="E800" i="20" s="1"/>
  <c r="F800" i="20" s="1"/>
  <c r="D799" i="20"/>
  <c r="E799" i="20" s="1"/>
  <c r="F799" i="20" s="1"/>
  <c r="D798" i="20"/>
  <c r="E798" i="20"/>
  <c r="F798" i="20" s="1"/>
  <c r="D797" i="20"/>
  <c r="E797" i="20"/>
  <c r="F797" i="20"/>
  <c r="D796" i="20"/>
  <c r="E796" i="20" s="1"/>
  <c r="F796" i="20" s="1"/>
  <c r="D795" i="20"/>
  <c r="E795" i="20" s="1"/>
  <c r="F795" i="20" s="1"/>
  <c r="D794" i="20"/>
  <c r="E794" i="20"/>
  <c r="F794" i="20" s="1"/>
  <c r="D793" i="20"/>
  <c r="E793" i="20" s="1"/>
  <c r="F793" i="20" s="1"/>
  <c r="D792" i="20"/>
  <c r="E792" i="20" s="1"/>
  <c r="F792" i="20" s="1"/>
  <c r="D791" i="20"/>
  <c r="E791" i="20" s="1"/>
  <c r="F791" i="20" s="1"/>
  <c r="D790" i="20"/>
  <c r="E790" i="20"/>
  <c r="F790" i="20" s="1"/>
  <c r="D789" i="20"/>
  <c r="E789" i="20"/>
  <c r="F789" i="20" s="1"/>
  <c r="D788" i="20"/>
  <c r="E788" i="20" s="1"/>
  <c r="F788" i="20" s="1"/>
  <c r="D787" i="20"/>
  <c r="E787" i="20" s="1"/>
  <c r="F787" i="20" s="1"/>
  <c r="D786" i="20"/>
  <c r="E786" i="20" s="1"/>
  <c r="F786" i="20" s="1"/>
  <c r="D785" i="20"/>
  <c r="E785" i="20"/>
  <c r="F785" i="20"/>
  <c r="D784" i="20"/>
  <c r="E784" i="20" s="1"/>
  <c r="F784" i="20" s="1"/>
  <c r="D783" i="20"/>
  <c r="E783" i="20" s="1"/>
  <c r="F783" i="20" s="1"/>
  <c r="D782" i="20"/>
  <c r="E782" i="20"/>
  <c r="F782" i="20" s="1"/>
  <c r="D781" i="20"/>
  <c r="E781" i="20"/>
  <c r="F781" i="20"/>
  <c r="D780" i="20"/>
  <c r="E780" i="20" s="1"/>
  <c r="F780" i="20" s="1"/>
  <c r="D779" i="20"/>
  <c r="E779" i="20" s="1"/>
  <c r="F779" i="20" s="1"/>
  <c r="D778" i="20"/>
  <c r="E778" i="20"/>
  <c r="F778" i="20" s="1"/>
  <c r="D777" i="20"/>
  <c r="E777" i="20" s="1"/>
  <c r="F777" i="20" s="1"/>
  <c r="D776" i="20"/>
  <c r="E776" i="20" s="1"/>
  <c r="F776" i="20" s="1"/>
  <c r="D775" i="20"/>
  <c r="E775" i="20" s="1"/>
  <c r="F775" i="20" s="1"/>
  <c r="D774" i="20"/>
  <c r="E774" i="20"/>
  <c r="F774" i="20" s="1"/>
  <c r="D773" i="20"/>
  <c r="E773" i="20"/>
  <c r="F773" i="20" s="1"/>
  <c r="D772" i="20"/>
  <c r="E772" i="20" s="1"/>
  <c r="F772" i="20" s="1"/>
  <c r="D771" i="20"/>
  <c r="E771" i="20" s="1"/>
  <c r="F771" i="20" s="1"/>
  <c r="D770" i="20"/>
  <c r="E770" i="20" s="1"/>
  <c r="F770" i="20" s="1"/>
  <c r="D769" i="20"/>
  <c r="E769" i="20"/>
  <c r="F769" i="20"/>
  <c r="D768" i="20"/>
  <c r="E768" i="20" s="1"/>
  <c r="F768" i="20" s="1"/>
  <c r="D767" i="20"/>
  <c r="E767" i="20" s="1"/>
  <c r="F767" i="20" s="1"/>
  <c r="D766" i="20"/>
  <c r="E766" i="20"/>
  <c r="F766" i="20" s="1"/>
  <c r="D765" i="20"/>
  <c r="E765" i="20"/>
  <c r="F765" i="20"/>
  <c r="D764" i="20"/>
  <c r="E764" i="20" s="1"/>
  <c r="F764" i="20" s="1"/>
  <c r="D763" i="20"/>
  <c r="E763" i="20" s="1"/>
  <c r="F763" i="20" s="1"/>
  <c r="D762" i="20"/>
  <c r="E762" i="20"/>
  <c r="F762" i="20" s="1"/>
  <c r="D761" i="20"/>
  <c r="E761" i="20" s="1"/>
  <c r="F761" i="20" s="1"/>
  <c r="D760" i="20"/>
  <c r="E760" i="20" s="1"/>
  <c r="F760" i="20" s="1"/>
  <c r="D759" i="20"/>
  <c r="E759" i="20" s="1"/>
  <c r="F759" i="20" s="1"/>
  <c r="D758" i="20"/>
  <c r="E758" i="20"/>
  <c r="F758" i="20" s="1"/>
  <c r="D757" i="20"/>
  <c r="E757" i="20"/>
  <c r="F757" i="20" s="1"/>
  <c r="D756" i="20"/>
  <c r="E756" i="20" s="1"/>
  <c r="F756" i="20" s="1"/>
  <c r="D755" i="20"/>
  <c r="E755" i="20" s="1"/>
  <c r="F755" i="20" s="1"/>
  <c r="D754" i="20"/>
  <c r="E754" i="20" s="1"/>
  <c r="F754" i="20" s="1"/>
  <c r="D753" i="20"/>
  <c r="E753" i="20"/>
  <c r="F753" i="20"/>
  <c r="D752" i="20"/>
  <c r="E752" i="20" s="1"/>
  <c r="F752" i="20" s="1"/>
  <c r="D751" i="20"/>
  <c r="E751" i="20" s="1"/>
  <c r="F751" i="20" s="1"/>
  <c r="D750" i="20"/>
  <c r="E750" i="20"/>
  <c r="F750" i="20" s="1"/>
  <c r="D749" i="20"/>
  <c r="E749" i="20"/>
  <c r="F749" i="20"/>
  <c r="D748" i="20"/>
  <c r="E748" i="20" s="1"/>
  <c r="F748" i="20" s="1"/>
  <c r="D747" i="20"/>
  <c r="E747" i="20" s="1"/>
  <c r="F747" i="20" s="1"/>
  <c r="D746" i="20"/>
  <c r="E746" i="20"/>
  <c r="F746" i="20" s="1"/>
  <c r="D745" i="20"/>
  <c r="E745" i="20" s="1"/>
  <c r="F745" i="20" s="1"/>
  <c r="D744" i="20"/>
  <c r="E744" i="20" s="1"/>
  <c r="F744" i="20" s="1"/>
  <c r="D743" i="20"/>
  <c r="E743" i="20" s="1"/>
  <c r="F743" i="20" s="1"/>
  <c r="D742" i="20"/>
  <c r="E742" i="20"/>
  <c r="F742" i="20" s="1"/>
  <c r="D741" i="20"/>
  <c r="E741" i="20"/>
  <c r="F741" i="20" s="1"/>
  <c r="D740" i="20"/>
  <c r="E740" i="20" s="1"/>
  <c r="F740" i="20" s="1"/>
  <c r="D739" i="20"/>
  <c r="E739" i="20" s="1"/>
  <c r="F739" i="20" s="1"/>
  <c r="D738" i="20"/>
  <c r="E738" i="20" s="1"/>
  <c r="F738" i="20" s="1"/>
  <c r="D737" i="20"/>
  <c r="E737" i="20"/>
  <c r="F737" i="20"/>
  <c r="D736" i="20"/>
  <c r="E736" i="20" s="1"/>
  <c r="F736" i="20" s="1"/>
  <c r="D735" i="20"/>
  <c r="E735" i="20" s="1"/>
  <c r="F735" i="20" s="1"/>
  <c r="D734" i="20"/>
  <c r="E734" i="20"/>
  <c r="F734" i="20" s="1"/>
  <c r="D733" i="20"/>
  <c r="E733" i="20"/>
  <c r="F733" i="20"/>
  <c r="D732" i="20"/>
  <c r="E732" i="20" s="1"/>
  <c r="F732" i="20" s="1"/>
  <c r="D731" i="20"/>
  <c r="E731" i="20" s="1"/>
  <c r="F731" i="20" s="1"/>
  <c r="D730" i="20"/>
  <c r="E730" i="20"/>
  <c r="F730" i="20" s="1"/>
  <c r="D729" i="20"/>
  <c r="E729" i="20" s="1"/>
  <c r="F729" i="20" s="1"/>
  <c r="D728" i="20"/>
  <c r="E728" i="20" s="1"/>
  <c r="F728" i="20" s="1"/>
  <c r="D727" i="20"/>
  <c r="E727" i="20" s="1"/>
  <c r="F727" i="20" s="1"/>
  <c r="D726" i="20"/>
  <c r="E726" i="20"/>
  <c r="F726" i="20" s="1"/>
  <c r="D725" i="20"/>
  <c r="E725" i="20"/>
  <c r="F725" i="20" s="1"/>
  <c r="D724" i="20"/>
  <c r="E724" i="20" s="1"/>
  <c r="F724" i="20" s="1"/>
  <c r="D723" i="20"/>
  <c r="E723" i="20" s="1"/>
  <c r="F723" i="20" s="1"/>
  <c r="D722" i="20"/>
  <c r="E722" i="20" s="1"/>
  <c r="F722" i="20" s="1"/>
  <c r="D721" i="20"/>
  <c r="E721" i="20"/>
  <c r="F721" i="20"/>
  <c r="D720" i="20"/>
  <c r="E720" i="20" s="1"/>
  <c r="F720" i="20" s="1"/>
  <c r="D719" i="20"/>
  <c r="E719" i="20" s="1"/>
  <c r="F719" i="20" s="1"/>
  <c r="D718" i="20"/>
  <c r="E718" i="20"/>
  <c r="F718" i="20" s="1"/>
  <c r="D717" i="20"/>
  <c r="E717" i="20"/>
  <c r="F717" i="20"/>
  <c r="D716" i="20"/>
  <c r="E716" i="20" s="1"/>
  <c r="F716" i="20" s="1"/>
  <c r="D715" i="20"/>
  <c r="E715" i="20" s="1"/>
  <c r="F715" i="20" s="1"/>
  <c r="D714" i="20"/>
  <c r="E714" i="20"/>
  <c r="F714" i="20" s="1"/>
  <c r="D713" i="20"/>
  <c r="E713" i="20" s="1"/>
  <c r="F713" i="20" s="1"/>
  <c r="D712" i="20"/>
  <c r="E712" i="20" s="1"/>
  <c r="F712" i="20" s="1"/>
  <c r="D711" i="20"/>
  <c r="E711" i="20" s="1"/>
  <c r="F711" i="20" s="1"/>
  <c r="D710" i="20"/>
  <c r="E710" i="20"/>
  <c r="F710" i="20" s="1"/>
  <c r="D709" i="20"/>
  <c r="E709" i="20"/>
  <c r="F709" i="20" s="1"/>
  <c r="D708" i="20"/>
  <c r="E708" i="20" s="1"/>
  <c r="F708" i="20" s="1"/>
  <c r="D707" i="20"/>
  <c r="E707" i="20" s="1"/>
  <c r="F707" i="20" s="1"/>
  <c r="D706" i="20"/>
  <c r="E706" i="20" s="1"/>
  <c r="F706" i="20" s="1"/>
  <c r="D705" i="20"/>
  <c r="E705" i="20"/>
  <c r="F705" i="20"/>
  <c r="D704" i="20"/>
  <c r="E704" i="20" s="1"/>
  <c r="F704" i="20" s="1"/>
  <c r="D703" i="20"/>
  <c r="E703" i="20" s="1"/>
  <c r="F703" i="20" s="1"/>
  <c r="D702" i="20"/>
  <c r="E702" i="20"/>
  <c r="F702" i="20" s="1"/>
  <c r="D701" i="20"/>
  <c r="E701" i="20"/>
  <c r="F701" i="20"/>
  <c r="D700" i="20"/>
  <c r="E700" i="20" s="1"/>
  <c r="F700" i="20" s="1"/>
  <c r="D699" i="20"/>
  <c r="E699" i="20" s="1"/>
  <c r="F699" i="20" s="1"/>
  <c r="D698" i="20"/>
  <c r="E698" i="20"/>
  <c r="F698" i="20" s="1"/>
  <c r="D697" i="20"/>
  <c r="E697" i="20" s="1"/>
  <c r="F697" i="20" s="1"/>
  <c r="D696" i="20"/>
  <c r="E696" i="20" s="1"/>
  <c r="F696" i="20" s="1"/>
  <c r="D695" i="20"/>
  <c r="E695" i="20" s="1"/>
  <c r="F695" i="20" s="1"/>
  <c r="D694" i="20"/>
  <c r="E694" i="20"/>
  <c r="F694" i="20" s="1"/>
  <c r="D693" i="20"/>
  <c r="E693" i="20"/>
  <c r="F693" i="20" s="1"/>
  <c r="D692" i="20"/>
  <c r="E692" i="20" s="1"/>
  <c r="F692" i="20" s="1"/>
  <c r="D691" i="20"/>
  <c r="E691" i="20" s="1"/>
  <c r="F691" i="20" s="1"/>
  <c r="D690" i="20"/>
  <c r="E690" i="20" s="1"/>
  <c r="F690" i="20" s="1"/>
  <c r="D689" i="20"/>
  <c r="E689" i="20"/>
  <c r="F689" i="20"/>
  <c r="D688" i="20"/>
  <c r="E688" i="20" s="1"/>
  <c r="F688" i="20" s="1"/>
  <c r="D687" i="20"/>
  <c r="E687" i="20" s="1"/>
  <c r="F687" i="20" s="1"/>
  <c r="D686" i="20"/>
  <c r="E686" i="20"/>
  <c r="F686" i="20" s="1"/>
  <c r="D685" i="20"/>
  <c r="E685" i="20"/>
  <c r="F685" i="20"/>
  <c r="D684" i="20"/>
  <c r="E684" i="20" s="1"/>
  <c r="F684" i="20" s="1"/>
  <c r="D683" i="20"/>
  <c r="E683" i="20" s="1"/>
  <c r="F683" i="20" s="1"/>
  <c r="D682" i="20"/>
  <c r="E682" i="20"/>
  <c r="F682" i="20" s="1"/>
  <c r="D681" i="20"/>
  <c r="E681" i="20" s="1"/>
  <c r="F681" i="20" s="1"/>
  <c r="D680" i="20"/>
  <c r="E680" i="20" s="1"/>
  <c r="F680" i="20" s="1"/>
  <c r="D679" i="20"/>
  <c r="E679" i="20" s="1"/>
  <c r="F679" i="20" s="1"/>
  <c r="D678" i="20"/>
  <c r="E678" i="20"/>
  <c r="F678" i="20" s="1"/>
  <c r="D677" i="20"/>
  <c r="E677" i="20"/>
  <c r="F677" i="20" s="1"/>
  <c r="D676" i="20"/>
  <c r="E676" i="20" s="1"/>
  <c r="F676" i="20" s="1"/>
  <c r="D675" i="20"/>
  <c r="E675" i="20" s="1"/>
  <c r="F675" i="20" s="1"/>
  <c r="D674" i="20"/>
  <c r="E674" i="20" s="1"/>
  <c r="F674" i="20" s="1"/>
  <c r="D673" i="20"/>
  <c r="E673" i="20"/>
  <c r="F673" i="20"/>
  <c r="D672" i="20"/>
  <c r="E672" i="20" s="1"/>
  <c r="F672" i="20" s="1"/>
  <c r="D671" i="20"/>
  <c r="E671" i="20" s="1"/>
  <c r="F671" i="20" s="1"/>
  <c r="D670" i="20"/>
  <c r="E670" i="20"/>
  <c r="F670" i="20" s="1"/>
  <c r="D669" i="20"/>
  <c r="E669" i="20"/>
  <c r="F669" i="20"/>
  <c r="D668" i="20"/>
  <c r="E668" i="20" s="1"/>
  <c r="F668" i="20" s="1"/>
  <c r="D667" i="20"/>
  <c r="E667" i="20" s="1"/>
  <c r="F667" i="20" s="1"/>
  <c r="D666" i="20"/>
  <c r="E666" i="20"/>
  <c r="F666" i="20" s="1"/>
  <c r="D665" i="20"/>
  <c r="E665" i="20" s="1"/>
  <c r="F665" i="20" s="1"/>
  <c r="D664" i="20"/>
  <c r="E664" i="20" s="1"/>
  <c r="F664" i="20" s="1"/>
  <c r="D663" i="20"/>
  <c r="E663" i="20" s="1"/>
  <c r="F663" i="20" s="1"/>
  <c r="D662" i="20"/>
  <c r="E662" i="20"/>
  <c r="F662" i="20" s="1"/>
  <c r="D661" i="20"/>
  <c r="E661" i="20"/>
  <c r="F661" i="20" s="1"/>
  <c r="D660" i="20"/>
  <c r="E660" i="20" s="1"/>
  <c r="F660" i="20" s="1"/>
  <c r="D659" i="20"/>
  <c r="E659" i="20" s="1"/>
  <c r="F659" i="20" s="1"/>
  <c r="D658" i="20"/>
  <c r="E658" i="20" s="1"/>
  <c r="F658" i="20" s="1"/>
  <c r="D657" i="20"/>
  <c r="E657" i="20"/>
  <c r="F657" i="20"/>
  <c r="D656" i="20"/>
  <c r="E656" i="20" s="1"/>
  <c r="F656" i="20" s="1"/>
  <c r="D655" i="20"/>
  <c r="E655" i="20" s="1"/>
  <c r="F655" i="20" s="1"/>
  <c r="D654" i="20"/>
  <c r="E654" i="20"/>
  <c r="F654" i="20" s="1"/>
  <c r="D653" i="20"/>
  <c r="E653" i="20"/>
  <c r="F653" i="20"/>
  <c r="D652" i="20"/>
  <c r="E652" i="20" s="1"/>
  <c r="F652" i="20" s="1"/>
  <c r="D651" i="20"/>
  <c r="E651" i="20" s="1"/>
  <c r="F651" i="20" s="1"/>
  <c r="D650" i="20"/>
  <c r="E650" i="20"/>
  <c r="F650" i="20" s="1"/>
  <c r="D649" i="20"/>
  <c r="E649" i="20" s="1"/>
  <c r="F649" i="20" s="1"/>
  <c r="D648" i="20"/>
  <c r="E648" i="20" s="1"/>
  <c r="F648" i="20" s="1"/>
  <c r="D647" i="20"/>
  <c r="E647" i="20" s="1"/>
  <c r="F647" i="20" s="1"/>
  <c r="D646" i="20"/>
  <c r="E646" i="20"/>
  <c r="F646" i="20" s="1"/>
  <c r="D645" i="20"/>
  <c r="E645" i="20" s="1"/>
  <c r="F645" i="20" s="1"/>
  <c r="D644" i="20"/>
  <c r="E644" i="20" s="1"/>
  <c r="F644" i="20" s="1"/>
  <c r="D643" i="20"/>
  <c r="E643" i="20" s="1"/>
  <c r="F643" i="20" s="1"/>
  <c r="D642" i="20"/>
  <c r="E642" i="20" s="1"/>
  <c r="F642" i="20" s="1"/>
  <c r="D641" i="20"/>
  <c r="E641" i="20" s="1"/>
  <c r="F641" i="20" s="1"/>
  <c r="D640" i="20"/>
  <c r="E640" i="20" s="1"/>
  <c r="F640" i="20" s="1"/>
  <c r="D639" i="20"/>
  <c r="E639" i="20" s="1"/>
  <c r="F639" i="20" s="1"/>
  <c r="D638" i="20"/>
  <c r="E638" i="20"/>
  <c r="F638" i="20" s="1"/>
  <c r="D637" i="20"/>
  <c r="E637" i="20"/>
  <c r="F637" i="20" s="1"/>
  <c r="D636" i="20"/>
  <c r="E636" i="20" s="1"/>
  <c r="F636" i="20" s="1"/>
  <c r="D635" i="20"/>
  <c r="E635" i="20" s="1"/>
  <c r="F635" i="20" s="1"/>
  <c r="D634" i="20"/>
  <c r="E634" i="20" s="1"/>
  <c r="F634" i="20" s="1"/>
  <c r="D633" i="20"/>
  <c r="E633" i="20" s="1"/>
  <c r="F633" i="20" s="1"/>
  <c r="D632" i="20"/>
  <c r="E632" i="20" s="1"/>
  <c r="F632" i="20" s="1"/>
  <c r="D631" i="20"/>
  <c r="E631" i="20" s="1"/>
  <c r="F631" i="20" s="1"/>
  <c r="D630" i="20"/>
  <c r="E630" i="20"/>
  <c r="F630" i="20" s="1"/>
  <c r="D629" i="20"/>
  <c r="E629" i="20" s="1"/>
  <c r="F629" i="20" s="1"/>
  <c r="D628" i="20"/>
  <c r="E628" i="20" s="1"/>
  <c r="F628" i="20" s="1"/>
  <c r="D627" i="20"/>
  <c r="E627" i="20" s="1"/>
  <c r="F627" i="20" s="1"/>
  <c r="D626" i="20"/>
  <c r="E626" i="20" s="1"/>
  <c r="F626" i="20" s="1"/>
  <c r="D625" i="20"/>
  <c r="E625" i="20"/>
  <c r="F625" i="20" s="1"/>
  <c r="D624" i="20"/>
  <c r="E624" i="20" s="1"/>
  <c r="F624" i="20" s="1"/>
  <c r="D623" i="20"/>
  <c r="E623" i="20" s="1"/>
  <c r="F623" i="20" s="1"/>
  <c r="D622" i="20"/>
  <c r="E622" i="20" s="1"/>
  <c r="F622" i="20" s="1"/>
  <c r="D621" i="20"/>
  <c r="E621" i="20"/>
  <c r="F621" i="20"/>
  <c r="D620" i="20"/>
  <c r="E620" i="20" s="1"/>
  <c r="F620" i="20" s="1"/>
  <c r="D619" i="20"/>
  <c r="E619" i="20" s="1"/>
  <c r="F619" i="20" s="1"/>
  <c r="D618" i="20"/>
  <c r="E618" i="20"/>
  <c r="F618" i="20" s="1"/>
  <c r="D617" i="20"/>
  <c r="E617" i="20" s="1"/>
  <c r="F617" i="20" s="1"/>
  <c r="D616" i="20"/>
  <c r="E616" i="20" s="1"/>
  <c r="F616" i="20" s="1"/>
  <c r="D615" i="20"/>
  <c r="E615" i="20" s="1"/>
  <c r="F615" i="20" s="1"/>
  <c r="D614" i="20"/>
  <c r="E614" i="20"/>
  <c r="F614" i="20" s="1"/>
  <c r="D613" i="20"/>
  <c r="E613" i="20"/>
  <c r="F613" i="20" s="1"/>
  <c r="D612" i="20"/>
  <c r="E612" i="20" s="1"/>
  <c r="F612" i="20" s="1"/>
  <c r="D611" i="20"/>
  <c r="E611" i="20" s="1"/>
  <c r="F611" i="20" s="1"/>
  <c r="D610" i="20"/>
  <c r="E610" i="20" s="1"/>
  <c r="F610" i="20" s="1"/>
  <c r="D609" i="20"/>
  <c r="E609" i="20" s="1"/>
  <c r="F609" i="20" s="1"/>
  <c r="D608" i="20"/>
  <c r="E608" i="20" s="1"/>
  <c r="F608" i="20" s="1"/>
  <c r="D607" i="20"/>
  <c r="E607" i="20" s="1"/>
  <c r="F607" i="20" s="1"/>
  <c r="D606" i="20"/>
  <c r="E606" i="20" s="1"/>
  <c r="F606" i="20" s="1"/>
  <c r="D605" i="20"/>
  <c r="E605" i="20"/>
  <c r="F605" i="20" s="1"/>
  <c r="D604" i="20"/>
  <c r="E604" i="20" s="1"/>
  <c r="F604" i="20" s="1"/>
  <c r="D603" i="20"/>
  <c r="E603" i="20" s="1"/>
  <c r="F603" i="20" s="1"/>
  <c r="D602" i="20"/>
  <c r="E602" i="20" s="1"/>
  <c r="F602" i="20" s="1"/>
  <c r="D601" i="20"/>
  <c r="E601" i="20" s="1"/>
  <c r="F601" i="20" s="1"/>
  <c r="D600" i="20"/>
  <c r="E600" i="20" s="1"/>
  <c r="F600" i="20" s="1"/>
  <c r="D599" i="20"/>
  <c r="E599" i="20" s="1"/>
  <c r="F599" i="20" s="1"/>
  <c r="D598" i="20"/>
  <c r="E598" i="20"/>
  <c r="F598" i="20" s="1"/>
  <c r="D597" i="20"/>
  <c r="E597" i="20" s="1"/>
  <c r="F597" i="20" s="1"/>
  <c r="D596" i="20"/>
  <c r="E596" i="20" s="1"/>
  <c r="F596" i="20" s="1"/>
  <c r="D595" i="20"/>
  <c r="E595" i="20" s="1"/>
  <c r="F595" i="20" s="1"/>
  <c r="D594" i="20"/>
  <c r="E594" i="20" s="1"/>
  <c r="F594" i="20" s="1"/>
  <c r="D593" i="20"/>
  <c r="E593" i="20" s="1"/>
  <c r="F593" i="20" s="1"/>
  <c r="D592" i="20"/>
  <c r="E592" i="20" s="1"/>
  <c r="F592" i="20" s="1"/>
  <c r="D591" i="20"/>
  <c r="E591" i="20" s="1"/>
  <c r="F591" i="20" s="1"/>
  <c r="D590" i="20"/>
  <c r="E590" i="20" s="1"/>
  <c r="F590" i="20" s="1"/>
  <c r="D589" i="20"/>
  <c r="E589" i="20"/>
  <c r="F589" i="20" s="1"/>
  <c r="D588" i="20"/>
  <c r="E588" i="20" s="1"/>
  <c r="F588" i="20" s="1"/>
  <c r="D587" i="20"/>
  <c r="E587" i="20" s="1"/>
  <c r="F587" i="20" s="1"/>
  <c r="D586" i="20"/>
  <c r="E586" i="20" s="1"/>
  <c r="F586" i="20" s="1"/>
  <c r="D585" i="20"/>
  <c r="E585" i="20" s="1"/>
  <c r="F585" i="20"/>
  <c r="D584" i="20"/>
  <c r="E584" i="20" s="1"/>
  <c r="F584" i="20" s="1"/>
  <c r="D583" i="20"/>
  <c r="E583" i="20" s="1"/>
  <c r="F583" i="20" s="1"/>
  <c r="D582" i="20"/>
  <c r="E582" i="20"/>
  <c r="F582" i="20" s="1"/>
  <c r="D581" i="20"/>
  <c r="E581" i="20" s="1"/>
  <c r="F581" i="20" s="1"/>
  <c r="D580" i="20"/>
  <c r="E580" i="20" s="1"/>
  <c r="F580" i="20" s="1"/>
  <c r="D579" i="20"/>
  <c r="E579" i="20" s="1"/>
  <c r="F579" i="20" s="1"/>
  <c r="D578" i="20"/>
  <c r="E578" i="20" s="1"/>
  <c r="F578" i="20" s="1"/>
  <c r="D577" i="20"/>
  <c r="E577" i="20" s="1"/>
  <c r="F577" i="20" s="1"/>
  <c r="D576" i="20"/>
  <c r="E576" i="20" s="1"/>
  <c r="F576" i="20" s="1"/>
  <c r="D575" i="20"/>
  <c r="E575" i="20" s="1"/>
  <c r="F575" i="20" s="1"/>
  <c r="D574" i="20"/>
  <c r="E574" i="20"/>
  <c r="F574" i="20" s="1"/>
  <c r="D573" i="20"/>
  <c r="E573" i="20"/>
  <c r="F573" i="20" s="1"/>
  <c r="D572" i="20"/>
  <c r="E572" i="20" s="1"/>
  <c r="F572" i="20" s="1"/>
  <c r="D571" i="20"/>
  <c r="E571" i="20" s="1"/>
  <c r="F571" i="20" s="1"/>
  <c r="D570" i="20"/>
  <c r="E570" i="20" s="1"/>
  <c r="F570" i="20" s="1"/>
  <c r="D569" i="20"/>
  <c r="E569" i="20" s="1"/>
  <c r="F569" i="20" s="1"/>
  <c r="D568" i="20"/>
  <c r="E568" i="20" s="1"/>
  <c r="F568" i="20" s="1"/>
  <c r="D567" i="20"/>
  <c r="E567" i="20" s="1"/>
  <c r="F567" i="20" s="1"/>
  <c r="D566" i="20"/>
  <c r="E566" i="20"/>
  <c r="F566" i="20" s="1"/>
  <c r="D565" i="20"/>
  <c r="E565" i="20" s="1"/>
  <c r="F565" i="20" s="1"/>
  <c r="D564" i="20"/>
  <c r="E564" i="20" s="1"/>
  <c r="F564" i="20" s="1"/>
  <c r="D563" i="20"/>
  <c r="E563" i="20" s="1"/>
  <c r="F563" i="20" s="1"/>
  <c r="D562" i="20"/>
  <c r="E562" i="20" s="1"/>
  <c r="F562" i="20" s="1"/>
  <c r="D561" i="20"/>
  <c r="E561" i="20"/>
  <c r="F561" i="20" s="1"/>
  <c r="D560" i="20"/>
  <c r="E560" i="20" s="1"/>
  <c r="F560" i="20" s="1"/>
  <c r="D559" i="20"/>
  <c r="E559" i="20" s="1"/>
  <c r="F559" i="20" s="1"/>
  <c r="D558" i="20"/>
  <c r="E558" i="20" s="1"/>
  <c r="F558" i="20" s="1"/>
  <c r="D557" i="20"/>
  <c r="E557" i="20"/>
  <c r="F557" i="20"/>
  <c r="D556" i="20"/>
  <c r="E556" i="20" s="1"/>
  <c r="F556" i="20" s="1"/>
  <c r="D555" i="20"/>
  <c r="E555" i="20" s="1"/>
  <c r="F555" i="20" s="1"/>
  <c r="D554" i="20"/>
  <c r="E554" i="20"/>
  <c r="F554" i="20" s="1"/>
  <c r="D553" i="20"/>
  <c r="E553" i="20" s="1"/>
  <c r="F553" i="20" s="1"/>
  <c r="D552" i="20"/>
  <c r="E552" i="20" s="1"/>
  <c r="F552" i="20" s="1"/>
  <c r="D551" i="20"/>
  <c r="E551" i="20" s="1"/>
  <c r="F551" i="20" s="1"/>
  <c r="D550" i="20"/>
  <c r="E550" i="20"/>
  <c r="F550" i="20" s="1"/>
  <c r="D549" i="20"/>
  <c r="E549" i="20"/>
  <c r="F549" i="20" s="1"/>
  <c r="D548" i="20"/>
  <c r="E548" i="20" s="1"/>
  <c r="F548" i="20" s="1"/>
  <c r="D547" i="20"/>
  <c r="E547" i="20" s="1"/>
  <c r="F547" i="20" s="1"/>
  <c r="D546" i="20"/>
  <c r="E546" i="20" s="1"/>
  <c r="F546" i="20" s="1"/>
  <c r="D545" i="20"/>
  <c r="E545" i="20" s="1"/>
  <c r="F545" i="20" s="1"/>
  <c r="D544" i="20"/>
  <c r="E544" i="20" s="1"/>
  <c r="F544" i="20" s="1"/>
  <c r="D543" i="20"/>
  <c r="E543" i="20" s="1"/>
  <c r="F543" i="20" s="1"/>
  <c r="D542" i="20"/>
  <c r="E542" i="20" s="1"/>
  <c r="F542" i="20" s="1"/>
  <c r="D541" i="20"/>
  <c r="E541" i="20"/>
  <c r="F541" i="20" s="1"/>
  <c r="D540" i="20"/>
  <c r="E540" i="20" s="1"/>
  <c r="F540" i="20" s="1"/>
  <c r="D539" i="20"/>
  <c r="E539" i="20" s="1"/>
  <c r="F539" i="20" s="1"/>
  <c r="D538" i="20"/>
  <c r="E538" i="20" s="1"/>
  <c r="F538" i="20" s="1"/>
  <c r="D537" i="20"/>
  <c r="E537" i="20" s="1"/>
  <c r="F537" i="20" s="1"/>
  <c r="D536" i="20"/>
  <c r="E536" i="20" s="1"/>
  <c r="F536" i="20" s="1"/>
  <c r="D535" i="20"/>
  <c r="E535" i="20" s="1"/>
  <c r="F535" i="20" s="1"/>
  <c r="D534" i="20"/>
  <c r="E534" i="20"/>
  <c r="F534" i="20" s="1"/>
  <c r="D533" i="20"/>
  <c r="E533" i="20" s="1"/>
  <c r="F533" i="20" s="1"/>
  <c r="D532" i="20"/>
  <c r="E532" i="20" s="1"/>
  <c r="F532" i="20" s="1"/>
  <c r="D531" i="20"/>
  <c r="E531" i="20" s="1"/>
  <c r="F531" i="20" s="1"/>
  <c r="D530" i="20"/>
  <c r="E530" i="20" s="1"/>
  <c r="F530" i="20" s="1"/>
  <c r="D529" i="20"/>
  <c r="E529" i="20" s="1"/>
  <c r="F529" i="20" s="1"/>
  <c r="D528" i="20"/>
  <c r="E528" i="20" s="1"/>
  <c r="F528" i="20" s="1"/>
  <c r="D527" i="20"/>
  <c r="E527" i="20" s="1"/>
  <c r="F527" i="20" s="1"/>
  <c r="D526" i="20"/>
  <c r="E526" i="20" s="1"/>
  <c r="F526" i="20" s="1"/>
  <c r="D525" i="20"/>
  <c r="E525" i="20" s="1"/>
  <c r="F525" i="20" s="1"/>
  <c r="D524" i="20"/>
  <c r="E524" i="20" s="1"/>
  <c r="F524" i="20" s="1"/>
  <c r="D523" i="20"/>
  <c r="E523" i="20" s="1"/>
  <c r="F523" i="20" s="1"/>
  <c r="D522" i="20"/>
  <c r="E522" i="20" s="1"/>
  <c r="F522" i="20" s="1"/>
  <c r="D521" i="20"/>
  <c r="E521" i="20"/>
  <c r="F521" i="20" s="1"/>
  <c r="D520" i="20"/>
  <c r="E520" i="20" s="1"/>
  <c r="F520" i="20" s="1"/>
  <c r="D519" i="20"/>
  <c r="E519" i="20" s="1"/>
  <c r="F519" i="20" s="1"/>
  <c r="D518" i="20"/>
  <c r="E518" i="20" s="1"/>
  <c r="F518" i="20" s="1"/>
  <c r="D517" i="20"/>
  <c r="E517" i="20" s="1"/>
  <c r="F517" i="20" s="1"/>
  <c r="D516" i="20"/>
  <c r="E516" i="20" s="1"/>
  <c r="F516" i="20" s="1"/>
  <c r="D515" i="20"/>
  <c r="E515" i="20" s="1"/>
  <c r="F515" i="20" s="1"/>
  <c r="D514" i="20"/>
  <c r="E514" i="20"/>
  <c r="F514" i="20" s="1"/>
  <c r="D513" i="20"/>
  <c r="E513" i="20" s="1"/>
  <c r="F513" i="20" s="1"/>
  <c r="D512" i="20"/>
  <c r="E512" i="20" s="1"/>
  <c r="F512" i="20" s="1"/>
  <c r="D511" i="20"/>
  <c r="E511" i="20" s="1"/>
  <c r="F511" i="20" s="1"/>
  <c r="D510" i="20"/>
  <c r="E510" i="20" s="1"/>
  <c r="F510" i="20" s="1"/>
  <c r="D509" i="20"/>
  <c r="E509" i="20" s="1"/>
  <c r="F509" i="20" s="1"/>
  <c r="D508" i="20"/>
  <c r="E508" i="20" s="1"/>
  <c r="F508" i="20" s="1"/>
  <c r="D507" i="20"/>
  <c r="E507" i="20" s="1"/>
  <c r="F507" i="20" s="1"/>
  <c r="D506" i="20"/>
  <c r="E506" i="20" s="1"/>
  <c r="F506" i="20" s="1"/>
  <c r="D505" i="20"/>
  <c r="E505" i="20"/>
  <c r="F505" i="20" s="1"/>
  <c r="D504" i="20"/>
  <c r="E504" i="20" s="1"/>
  <c r="F504" i="20" s="1"/>
  <c r="D503" i="20"/>
  <c r="E503" i="20" s="1"/>
  <c r="F503" i="20" s="1"/>
  <c r="D502" i="20"/>
  <c r="E502" i="20" s="1"/>
  <c r="F502" i="20" s="1"/>
  <c r="D501" i="20"/>
  <c r="E501" i="20" s="1"/>
  <c r="F501" i="20" s="1"/>
  <c r="D500" i="20"/>
  <c r="E500" i="20" s="1"/>
  <c r="F500" i="20" s="1"/>
  <c r="D499" i="20"/>
  <c r="E499" i="20" s="1"/>
  <c r="F499" i="20" s="1"/>
  <c r="D498" i="20"/>
  <c r="E498" i="20"/>
  <c r="F498" i="20" s="1"/>
  <c r="D497" i="20"/>
  <c r="E497" i="20" s="1"/>
  <c r="F497" i="20" s="1"/>
  <c r="D496" i="20"/>
  <c r="E496" i="20" s="1"/>
  <c r="F496" i="20" s="1"/>
  <c r="D495" i="20"/>
  <c r="E495" i="20" s="1"/>
  <c r="F495" i="20" s="1"/>
  <c r="D494" i="20"/>
  <c r="E494" i="20" s="1"/>
  <c r="F494" i="20" s="1"/>
  <c r="D493" i="20"/>
  <c r="E493" i="20" s="1"/>
  <c r="F493" i="20" s="1"/>
  <c r="D492" i="20"/>
  <c r="E492" i="20" s="1"/>
  <c r="F492" i="20" s="1"/>
  <c r="D491" i="20"/>
  <c r="E491" i="20" s="1"/>
  <c r="F491" i="20" s="1"/>
  <c r="D490" i="20"/>
  <c r="E490" i="20" s="1"/>
  <c r="F490" i="20" s="1"/>
  <c r="D489" i="20"/>
  <c r="E489" i="20"/>
  <c r="F489" i="20" s="1"/>
  <c r="D488" i="20"/>
  <c r="E488" i="20" s="1"/>
  <c r="F488" i="20" s="1"/>
  <c r="D487" i="20"/>
  <c r="E487" i="20" s="1"/>
  <c r="F487" i="20" s="1"/>
  <c r="D486" i="20"/>
  <c r="E486" i="20" s="1"/>
  <c r="F486" i="20" s="1"/>
  <c r="D485" i="20"/>
  <c r="E485" i="20" s="1"/>
  <c r="F485" i="20" s="1"/>
  <c r="D484" i="20"/>
  <c r="E484" i="20" s="1"/>
  <c r="F484" i="20" s="1"/>
  <c r="D483" i="20"/>
  <c r="E483" i="20" s="1"/>
  <c r="F483" i="20" s="1"/>
  <c r="D482" i="20"/>
  <c r="E482" i="20"/>
  <c r="F482" i="20" s="1"/>
  <c r="D481" i="20"/>
  <c r="E481" i="20" s="1"/>
  <c r="F481" i="20" s="1"/>
  <c r="D480" i="20"/>
  <c r="E480" i="20" s="1"/>
  <c r="F480" i="20" s="1"/>
  <c r="D479" i="20"/>
  <c r="E479" i="20" s="1"/>
  <c r="F479" i="20" s="1"/>
  <c r="D478" i="20"/>
  <c r="E478" i="20" s="1"/>
  <c r="F478" i="20" s="1"/>
  <c r="D477" i="20"/>
  <c r="E477" i="20" s="1"/>
  <c r="F477" i="20" s="1"/>
  <c r="D476" i="20"/>
  <c r="E476" i="20" s="1"/>
  <c r="F476" i="20" s="1"/>
  <c r="D475" i="20"/>
  <c r="E475" i="20" s="1"/>
  <c r="F475" i="20" s="1"/>
  <c r="D474" i="20"/>
  <c r="E474" i="20" s="1"/>
  <c r="F474" i="20" s="1"/>
  <c r="D473" i="20"/>
  <c r="E473" i="20"/>
  <c r="F473" i="20" s="1"/>
  <c r="D472" i="20"/>
  <c r="E472" i="20" s="1"/>
  <c r="F472" i="20" s="1"/>
  <c r="D471" i="20"/>
  <c r="E471" i="20" s="1"/>
  <c r="F471" i="20" s="1"/>
  <c r="D470" i="20"/>
  <c r="E470" i="20" s="1"/>
  <c r="F470" i="20" s="1"/>
  <c r="D469" i="20"/>
  <c r="E469" i="20" s="1"/>
  <c r="F469" i="20" s="1"/>
  <c r="D468" i="20"/>
  <c r="E468" i="20" s="1"/>
  <c r="F468" i="20" s="1"/>
  <c r="D467" i="20"/>
  <c r="E467" i="20" s="1"/>
  <c r="F467" i="20" s="1"/>
  <c r="D466" i="20"/>
  <c r="E466" i="20"/>
  <c r="F466" i="20" s="1"/>
  <c r="D465" i="20"/>
  <c r="E465" i="20" s="1"/>
  <c r="F465" i="20" s="1"/>
  <c r="D464" i="20"/>
  <c r="E464" i="20" s="1"/>
  <c r="F464" i="20" s="1"/>
  <c r="D463" i="20"/>
  <c r="E463" i="20" s="1"/>
  <c r="F463" i="20" s="1"/>
  <c r="D462" i="20"/>
  <c r="E462" i="20" s="1"/>
  <c r="F462" i="20" s="1"/>
  <c r="D461" i="20"/>
  <c r="E461" i="20" s="1"/>
  <c r="F461" i="20" s="1"/>
  <c r="D460" i="20"/>
  <c r="E460" i="20" s="1"/>
  <c r="F460" i="20" s="1"/>
  <c r="D459" i="20"/>
  <c r="E459" i="20" s="1"/>
  <c r="F459" i="20" s="1"/>
  <c r="D458" i="20"/>
  <c r="E458" i="20" s="1"/>
  <c r="F458" i="20" s="1"/>
  <c r="D457" i="20"/>
  <c r="E457" i="20"/>
  <c r="F457" i="20" s="1"/>
  <c r="D456" i="20"/>
  <c r="E456" i="20" s="1"/>
  <c r="F456" i="20" s="1"/>
  <c r="D455" i="20"/>
  <c r="E455" i="20" s="1"/>
  <c r="F455" i="20" s="1"/>
  <c r="D454" i="20"/>
  <c r="E454" i="20" s="1"/>
  <c r="F454" i="20" s="1"/>
  <c r="D453" i="20"/>
  <c r="E453" i="20" s="1"/>
  <c r="F453" i="20" s="1"/>
  <c r="D452" i="20"/>
  <c r="E452" i="20" s="1"/>
  <c r="F452" i="20" s="1"/>
  <c r="D451" i="20"/>
  <c r="E451" i="20" s="1"/>
  <c r="F451" i="20" s="1"/>
  <c r="D450" i="20"/>
  <c r="E450" i="20"/>
  <c r="F450" i="20" s="1"/>
  <c r="D449" i="20"/>
  <c r="E449" i="20" s="1"/>
  <c r="F449" i="20" s="1"/>
  <c r="D448" i="20"/>
  <c r="E448" i="20" s="1"/>
  <c r="F448" i="20" s="1"/>
  <c r="D447" i="20"/>
  <c r="E447" i="20" s="1"/>
  <c r="F447" i="20" s="1"/>
  <c r="D446" i="20"/>
  <c r="E446" i="20" s="1"/>
  <c r="F446" i="20" s="1"/>
  <c r="D445" i="20"/>
  <c r="E445" i="20" s="1"/>
  <c r="F445" i="20" s="1"/>
  <c r="D444" i="20"/>
  <c r="E444" i="20" s="1"/>
  <c r="F444" i="20" s="1"/>
  <c r="D443" i="20"/>
  <c r="E443" i="20" s="1"/>
  <c r="F443" i="20" s="1"/>
  <c r="D442" i="20"/>
  <c r="E442" i="20" s="1"/>
  <c r="F442" i="20" s="1"/>
  <c r="D441" i="20"/>
  <c r="E441" i="20"/>
  <c r="F441" i="20" s="1"/>
  <c r="D440" i="20"/>
  <c r="E440" i="20" s="1"/>
  <c r="F440" i="20" s="1"/>
  <c r="D439" i="20"/>
  <c r="E439" i="20" s="1"/>
  <c r="F439" i="20" s="1"/>
  <c r="D438" i="20"/>
  <c r="E438" i="20" s="1"/>
  <c r="F438" i="20" s="1"/>
  <c r="D437" i="20"/>
  <c r="E437" i="20" s="1"/>
  <c r="F437" i="20" s="1"/>
  <c r="D436" i="20"/>
  <c r="E436" i="20" s="1"/>
  <c r="F436" i="20" s="1"/>
  <c r="D435" i="20"/>
  <c r="E435" i="20" s="1"/>
  <c r="F435" i="20" s="1"/>
  <c r="D434" i="20"/>
  <c r="E434" i="20"/>
  <c r="F434" i="20" s="1"/>
  <c r="D433" i="20"/>
  <c r="E433" i="20" s="1"/>
  <c r="F433" i="20" s="1"/>
  <c r="D432" i="20"/>
  <c r="E432" i="20" s="1"/>
  <c r="F432" i="20" s="1"/>
  <c r="D431" i="20"/>
  <c r="E431" i="20" s="1"/>
  <c r="F431" i="20" s="1"/>
  <c r="D430" i="20"/>
  <c r="E430" i="20" s="1"/>
  <c r="F430" i="20" s="1"/>
  <c r="D429" i="20"/>
  <c r="E429" i="20" s="1"/>
  <c r="F429" i="20" s="1"/>
  <c r="D428" i="20"/>
  <c r="E428" i="20" s="1"/>
  <c r="F428" i="20" s="1"/>
  <c r="D427" i="20"/>
  <c r="E427" i="20" s="1"/>
  <c r="F427" i="20" s="1"/>
  <c r="D426" i="20"/>
  <c r="E426" i="20" s="1"/>
  <c r="F426" i="20" s="1"/>
  <c r="D425" i="20"/>
  <c r="E425" i="20"/>
  <c r="F425" i="20" s="1"/>
  <c r="D424" i="20"/>
  <c r="E424" i="20" s="1"/>
  <c r="F424" i="20" s="1"/>
  <c r="D423" i="20"/>
  <c r="E423" i="20" s="1"/>
  <c r="F423" i="20" s="1"/>
  <c r="D422" i="20"/>
  <c r="E422" i="20" s="1"/>
  <c r="F422" i="20" s="1"/>
  <c r="D421" i="20"/>
  <c r="E421" i="20" s="1"/>
  <c r="F421" i="20" s="1"/>
  <c r="D420" i="20"/>
  <c r="E420" i="20" s="1"/>
  <c r="F420" i="20" s="1"/>
  <c r="D419" i="20"/>
  <c r="E419" i="20" s="1"/>
  <c r="F419" i="20" s="1"/>
  <c r="D418" i="20"/>
  <c r="E418" i="20"/>
  <c r="F418" i="20" s="1"/>
  <c r="D417" i="20"/>
  <c r="E417" i="20" s="1"/>
  <c r="F417" i="20" s="1"/>
  <c r="D416" i="20"/>
  <c r="E416" i="20" s="1"/>
  <c r="F416" i="20" s="1"/>
  <c r="D415" i="20"/>
  <c r="E415" i="20" s="1"/>
  <c r="F415" i="20" s="1"/>
  <c r="D414" i="20"/>
  <c r="E414" i="20" s="1"/>
  <c r="F414" i="20" s="1"/>
  <c r="D413" i="20"/>
  <c r="E413" i="20" s="1"/>
  <c r="F413" i="20" s="1"/>
  <c r="D412" i="20"/>
  <c r="E412" i="20" s="1"/>
  <c r="F412" i="20" s="1"/>
  <c r="D411" i="20"/>
  <c r="E411" i="20" s="1"/>
  <c r="F411" i="20" s="1"/>
  <c r="D410" i="20"/>
  <c r="E410" i="20" s="1"/>
  <c r="F410" i="20" s="1"/>
  <c r="D409" i="20"/>
  <c r="E409" i="20"/>
  <c r="F409" i="20" s="1"/>
  <c r="D408" i="20"/>
  <c r="E408" i="20" s="1"/>
  <c r="F408" i="20" s="1"/>
  <c r="D407" i="20"/>
  <c r="E407" i="20" s="1"/>
  <c r="F407" i="20" s="1"/>
  <c r="D406" i="20"/>
  <c r="E406" i="20" s="1"/>
  <c r="F406" i="20" s="1"/>
  <c r="D405" i="20"/>
  <c r="E405" i="20" s="1"/>
  <c r="F405" i="20" s="1"/>
  <c r="D404" i="20"/>
  <c r="E404" i="20" s="1"/>
  <c r="F404" i="20" s="1"/>
  <c r="D403" i="20"/>
  <c r="E403" i="20" s="1"/>
  <c r="F403" i="20" s="1"/>
  <c r="D402" i="20"/>
  <c r="E402" i="20"/>
  <c r="F402" i="20" s="1"/>
  <c r="D401" i="20"/>
  <c r="E401" i="20" s="1"/>
  <c r="F401" i="20" s="1"/>
  <c r="D400" i="20"/>
  <c r="E400" i="20" s="1"/>
  <c r="F400" i="20" s="1"/>
  <c r="D399" i="20"/>
  <c r="E399" i="20" s="1"/>
  <c r="F399" i="20" s="1"/>
  <c r="D398" i="20"/>
  <c r="E398" i="20" s="1"/>
  <c r="F398" i="20" s="1"/>
  <c r="D397" i="20"/>
  <c r="E397" i="20" s="1"/>
  <c r="F397" i="20" s="1"/>
  <c r="D396" i="20"/>
  <c r="E396" i="20" s="1"/>
  <c r="F396" i="20" s="1"/>
  <c r="D395" i="20"/>
  <c r="E395" i="20" s="1"/>
  <c r="F395" i="20" s="1"/>
  <c r="D394" i="20"/>
  <c r="E394" i="20" s="1"/>
  <c r="F394" i="20" s="1"/>
  <c r="D393" i="20"/>
  <c r="E393" i="20"/>
  <c r="F393" i="20" s="1"/>
  <c r="D392" i="20"/>
  <c r="E392" i="20" s="1"/>
  <c r="F392" i="20" s="1"/>
  <c r="D391" i="20"/>
  <c r="E391" i="20" s="1"/>
  <c r="F391" i="20" s="1"/>
  <c r="D390" i="20"/>
  <c r="E390" i="20" s="1"/>
  <c r="F390" i="20" s="1"/>
  <c r="D389" i="20"/>
  <c r="E389" i="20" s="1"/>
  <c r="F389" i="20" s="1"/>
  <c r="D388" i="20"/>
  <c r="E388" i="20" s="1"/>
  <c r="F388" i="20" s="1"/>
  <c r="D387" i="20"/>
  <c r="E387" i="20" s="1"/>
  <c r="F387" i="20" s="1"/>
  <c r="D386" i="20"/>
  <c r="E386" i="20"/>
  <c r="F386" i="20" s="1"/>
  <c r="D385" i="20"/>
  <c r="E385" i="20" s="1"/>
  <c r="F385" i="20" s="1"/>
  <c r="D384" i="20"/>
  <c r="E384" i="20" s="1"/>
  <c r="F384" i="20" s="1"/>
  <c r="D383" i="20"/>
  <c r="E383" i="20" s="1"/>
  <c r="F383" i="20" s="1"/>
  <c r="D382" i="20"/>
  <c r="E382" i="20" s="1"/>
  <c r="F382" i="20" s="1"/>
  <c r="D381" i="20"/>
  <c r="E381" i="20" s="1"/>
  <c r="F381" i="20" s="1"/>
  <c r="D380" i="20"/>
  <c r="E380" i="20" s="1"/>
  <c r="F380" i="20" s="1"/>
  <c r="D379" i="20"/>
  <c r="E379" i="20" s="1"/>
  <c r="F379" i="20" s="1"/>
  <c r="D378" i="20"/>
  <c r="E378" i="20" s="1"/>
  <c r="F378" i="20" s="1"/>
  <c r="D377" i="20"/>
  <c r="E377" i="20"/>
  <c r="F377" i="20" s="1"/>
  <c r="D376" i="20"/>
  <c r="E376" i="20" s="1"/>
  <c r="F376" i="20" s="1"/>
  <c r="D375" i="20"/>
  <c r="E375" i="20" s="1"/>
  <c r="F375" i="20" s="1"/>
  <c r="D374" i="20"/>
  <c r="E374" i="20" s="1"/>
  <c r="F374" i="20" s="1"/>
  <c r="D373" i="20"/>
  <c r="E373" i="20" s="1"/>
  <c r="F373" i="20" s="1"/>
  <c r="D372" i="20"/>
  <c r="E372" i="20" s="1"/>
  <c r="F372" i="20" s="1"/>
  <c r="D371" i="20"/>
  <c r="E371" i="20" s="1"/>
  <c r="F371" i="20" s="1"/>
  <c r="D370" i="20"/>
  <c r="E370" i="20"/>
  <c r="F370" i="20" s="1"/>
  <c r="D369" i="20"/>
  <c r="E369" i="20" s="1"/>
  <c r="F369" i="20" s="1"/>
  <c r="D368" i="20"/>
  <c r="E368" i="20" s="1"/>
  <c r="F368" i="20" s="1"/>
  <c r="D367" i="20"/>
  <c r="E367" i="20" s="1"/>
  <c r="F367" i="20" s="1"/>
  <c r="D366" i="20"/>
  <c r="E366" i="20" s="1"/>
  <c r="F366" i="20" s="1"/>
  <c r="D365" i="20"/>
  <c r="E365" i="20" s="1"/>
  <c r="F365" i="20" s="1"/>
  <c r="D364" i="20"/>
  <c r="E364" i="20" s="1"/>
  <c r="F364" i="20" s="1"/>
  <c r="D363" i="20"/>
  <c r="E363" i="20" s="1"/>
  <c r="F363" i="20" s="1"/>
  <c r="D362" i="20"/>
  <c r="E362" i="20" s="1"/>
  <c r="F362" i="20" s="1"/>
  <c r="D361" i="20"/>
  <c r="E361" i="20"/>
  <c r="F361" i="20" s="1"/>
  <c r="D360" i="20"/>
  <c r="E360" i="20" s="1"/>
  <c r="F360" i="20" s="1"/>
  <c r="D359" i="20"/>
  <c r="E359" i="20" s="1"/>
  <c r="F359" i="20" s="1"/>
  <c r="D358" i="20"/>
  <c r="E358" i="20" s="1"/>
  <c r="F358" i="20" s="1"/>
  <c r="D357" i="20"/>
  <c r="E357" i="20" s="1"/>
  <c r="F357" i="20" s="1"/>
  <c r="D356" i="20"/>
  <c r="E356" i="20" s="1"/>
  <c r="F356" i="20" s="1"/>
  <c r="D355" i="20"/>
  <c r="E355" i="20" s="1"/>
  <c r="F355" i="20" s="1"/>
  <c r="D354" i="20"/>
  <c r="E354" i="20"/>
  <c r="F354" i="20" s="1"/>
  <c r="D353" i="20"/>
  <c r="E353" i="20" s="1"/>
  <c r="F353" i="20" s="1"/>
  <c r="D352" i="20"/>
  <c r="E352" i="20" s="1"/>
  <c r="F352" i="20" s="1"/>
  <c r="D351" i="20"/>
  <c r="E351" i="20" s="1"/>
  <c r="F351" i="20" s="1"/>
  <c r="D350" i="20"/>
  <c r="E350" i="20"/>
  <c r="F350" i="20" s="1"/>
  <c r="D349" i="20"/>
  <c r="E349" i="20" s="1"/>
  <c r="F349" i="20" s="1"/>
  <c r="D348" i="20"/>
  <c r="E348" i="20" s="1"/>
  <c r="F348" i="20" s="1"/>
  <c r="D347" i="20"/>
  <c r="E347" i="20" s="1"/>
  <c r="F347" i="20" s="1"/>
  <c r="D346" i="20"/>
  <c r="E346" i="20"/>
  <c r="F346" i="20" s="1"/>
  <c r="D345" i="20"/>
  <c r="E345" i="20" s="1"/>
  <c r="F345" i="20" s="1"/>
  <c r="D344" i="20"/>
  <c r="E344" i="20" s="1"/>
  <c r="F344" i="20" s="1"/>
  <c r="D343" i="20"/>
  <c r="E343" i="20" s="1"/>
  <c r="F343" i="20" s="1"/>
  <c r="D342" i="20"/>
  <c r="E342" i="20"/>
  <c r="F342" i="20" s="1"/>
  <c r="D341" i="20"/>
  <c r="E341" i="20" s="1"/>
  <c r="F341" i="20" s="1"/>
  <c r="D340" i="20"/>
  <c r="E340" i="20" s="1"/>
  <c r="F340" i="20" s="1"/>
  <c r="D339" i="20"/>
  <c r="E339" i="20" s="1"/>
  <c r="F339" i="20" s="1"/>
  <c r="D338" i="20"/>
  <c r="E338" i="20"/>
  <c r="F338" i="20" s="1"/>
  <c r="D337" i="20"/>
  <c r="E337" i="20" s="1"/>
  <c r="F337" i="20" s="1"/>
  <c r="D336" i="20"/>
  <c r="E336" i="20" s="1"/>
  <c r="F336" i="20" s="1"/>
  <c r="D335" i="20"/>
  <c r="E335" i="20" s="1"/>
  <c r="F335" i="20" s="1"/>
  <c r="D334" i="20"/>
  <c r="E334" i="20"/>
  <c r="F334" i="20" s="1"/>
  <c r="D333" i="20"/>
  <c r="E333" i="20" s="1"/>
  <c r="F333" i="20" s="1"/>
  <c r="D332" i="20"/>
  <c r="E332" i="20" s="1"/>
  <c r="F332" i="20" s="1"/>
  <c r="D331" i="20"/>
  <c r="E331" i="20" s="1"/>
  <c r="F331" i="20" s="1"/>
  <c r="D330" i="20"/>
  <c r="E330" i="20"/>
  <c r="F330" i="20" s="1"/>
  <c r="D329" i="20"/>
  <c r="E329" i="20" s="1"/>
  <c r="F329" i="20" s="1"/>
  <c r="D328" i="20"/>
  <c r="E328" i="20" s="1"/>
  <c r="F328" i="20" s="1"/>
  <c r="D327" i="20"/>
  <c r="E327" i="20" s="1"/>
  <c r="F327" i="20" s="1"/>
  <c r="D326" i="20"/>
  <c r="E326" i="20"/>
  <c r="F326" i="20" s="1"/>
  <c r="D325" i="20"/>
  <c r="E325" i="20" s="1"/>
  <c r="F325" i="20" s="1"/>
  <c r="D324" i="20"/>
  <c r="E324" i="20" s="1"/>
  <c r="F324" i="20" s="1"/>
  <c r="D323" i="20"/>
  <c r="E323" i="20" s="1"/>
  <c r="F323" i="20" s="1"/>
  <c r="D322" i="20"/>
  <c r="E322" i="20"/>
  <c r="F322" i="20" s="1"/>
  <c r="D321" i="20"/>
  <c r="E321" i="20" s="1"/>
  <c r="F321" i="20" s="1"/>
  <c r="D320" i="20"/>
  <c r="E320" i="20" s="1"/>
  <c r="F320" i="20" s="1"/>
  <c r="D319" i="20"/>
  <c r="E319" i="20" s="1"/>
  <c r="F319" i="20" s="1"/>
  <c r="D318" i="20"/>
  <c r="E318" i="20"/>
  <c r="F318" i="20" s="1"/>
  <c r="D317" i="20"/>
  <c r="E317" i="20" s="1"/>
  <c r="F317" i="20" s="1"/>
  <c r="D316" i="20"/>
  <c r="E316" i="20" s="1"/>
  <c r="F316" i="20" s="1"/>
  <c r="D315" i="20"/>
  <c r="E315" i="20" s="1"/>
  <c r="F315" i="20" s="1"/>
  <c r="D314" i="20"/>
  <c r="E314" i="20"/>
  <c r="F314" i="20" s="1"/>
  <c r="D313" i="20"/>
  <c r="E313" i="20" s="1"/>
  <c r="F313" i="20" s="1"/>
  <c r="D312" i="20"/>
  <c r="E312" i="20" s="1"/>
  <c r="F312" i="20" s="1"/>
  <c r="D311" i="20"/>
  <c r="E311" i="20" s="1"/>
  <c r="F311" i="20" s="1"/>
  <c r="D310" i="20"/>
  <c r="E310" i="20"/>
  <c r="F310" i="20" s="1"/>
  <c r="D309" i="20"/>
  <c r="E309" i="20" s="1"/>
  <c r="F309" i="20" s="1"/>
  <c r="D308" i="20"/>
  <c r="E308" i="20" s="1"/>
  <c r="F308" i="20" s="1"/>
  <c r="D307" i="20"/>
  <c r="E307" i="20" s="1"/>
  <c r="F307" i="20" s="1"/>
  <c r="D306" i="20"/>
  <c r="E306" i="20"/>
  <c r="F306" i="20" s="1"/>
  <c r="D305" i="20"/>
  <c r="E305" i="20" s="1"/>
  <c r="F305" i="20" s="1"/>
  <c r="D304" i="20"/>
  <c r="E304" i="20" s="1"/>
  <c r="F304" i="20" s="1"/>
  <c r="D303" i="20"/>
  <c r="E303" i="20" s="1"/>
  <c r="F303" i="20" s="1"/>
  <c r="D302" i="20"/>
  <c r="E302" i="20"/>
  <c r="F302" i="20" s="1"/>
  <c r="D301" i="20"/>
  <c r="E301" i="20" s="1"/>
  <c r="F301" i="20" s="1"/>
  <c r="D300" i="20"/>
  <c r="E300" i="20" s="1"/>
  <c r="F300" i="20" s="1"/>
  <c r="D299" i="20"/>
  <c r="E299" i="20" s="1"/>
  <c r="F299" i="20" s="1"/>
  <c r="D298" i="20"/>
  <c r="E298" i="20"/>
  <c r="F298" i="20" s="1"/>
  <c r="D297" i="20"/>
  <c r="E297" i="20" s="1"/>
  <c r="F297" i="20" s="1"/>
  <c r="D296" i="20"/>
  <c r="E296" i="20" s="1"/>
  <c r="F296" i="20" s="1"/>
  <c r="D295" i="20"/>
  <c r="E295" i="20" s="1"/>
  <c r="F295" i="20" s="1"/>
  <c r="D294" i="20"/>
  <c r="E294" i="20"/>
  <c r="F294" i="20" s="1"/>
  <c r="D293" i="20"/>
  <c r="E293" i="20" s="1"/>
  <c r="F293" i="20" s="1"/>
  <c r="D292" i="20"/>
  <c r="E292" i="20" s="1"/>
  <c r="F292" i="20" s="1"/>
  <c r="D291" i="20"/>
  <c r="E291" i="20" s="1"/>
  <c r="F291" i="20" s="1"/>
  <c r="D290" i="20"/>
  <c r="E290" i="20"/>
  <c r="F290" i="20" s="1"/>
  <c r="D289" i="20"/>
  <c r="E289" i="20" s="1"/>
  <c r="F289" i="20" s="1"/>
  <c r="D288" i="20"/>
  <c r="E288" i="20" s="1"/>
  <c r="F288" i="20" s="1"/>
  <c r="D287" i="20"/>
  <c r="E287" i="20" s="1"/>
  <c r="F287" i="20" s="1"/>
  <c r="D286" i="20"/>
  <c r="E286" i="20"/>
  <c r="F286" i="20" s="1"/>
  <c r="D285" i="20"/>
  <c r="E285" i="20" s="1"/>
  <c r="F285" i="20" s="1"/>
  <c r="D284" i="20"/>
  <c r="E284" i="20" s="1"/>
  <c r="F284" i="20" s="1"/>
  <c r="D283" i="20"/>
  <c r="E283" i="20" s="1"/>
  <c r="F283" i="20" s="1"/>
  <c r="D282" i="20"/>
  <c r="E282" i="20" s="1"/>
  <c r="F282" i="20" s="1"/>
  <c r="D281" i="20"/>
  <c r="E281" i="20"/>
  <c r="F281" i="20" s="1"/>
  <c r="D280" i="20"/>
  <c r="E280" i="20" s="1"/>
  <c r="F280" i="20" s="1"/>
  <c r="D279" i="20"/>
  <c r="E279" i="20" s="1"/>
  <c r="F279" i="20" s="1"/>
  <c r="D278" i="20"/>
  <c r="E278" i="20" s="1"/>
  <c r="F278" i="20" s="1"/>
  <c r="D277" i="20"/>
  <c r="E277" i="20" s="1"/>
  <c r="F277" i="20" s="1"/>
  <c r="D276" i="20"/>
  <c r="E276" i="20" s="1"/>
  <c r="F276" i="20" s="1"/>
  <c r="D275" i="20"/>
  <c r="E275" i="20" s="1"/>
  <c r="F275" i="20" s="1"/>
  <c r="D274" i="20"/>
  <c r="E274" i="20" s="1"/>
  <c r="F274" i="20" s="1"/>
  <c r="D273" i="20"/>
  <c r="E273" i="20" s="1"/>
  <c r="F273" i="20" s="1"/>
  <c r="D272" i="20"/>
  <c r="E272" i="20" s="1"/>
  <c r="F272" i="20" s="1"/>
  <c r="D271" i="20"/>
  <c r="E271" i="20" s="1"/>
  <c r="F271" i="20" s="1"/>
  <c r="D270" i="20"/>
  <c r="E270" i="20" s="1"/>
  <c r="F270" i="20" s="1"/>
  <c r="D269" i="20"/>
  <c r="E269" i="20" s="1"/>
  <c r="F269" i="20" s="1"/>
  <c r="D268" i="20"/>
  <c r="E268" i="20" s="1"/>
  <c r="F268" i="20" s="1"/>
  <c r="D267" i="20"/>
  <c r="E267" i="20" s="1"/>
  <c r="F267" i="20" s="1"/>
  <c r="D266" i="20"/>
  <c r="E266" i="20" s="1"/>
  <c r="F266" i="20" s="1"/>
  <c r="D265" i="20"/>
  <c r="E265" i="20"/>
  <c r="F265" i="20" s="1"/>
  <c r="D264" i="20"/>
  <c r="E264" i="20" s="1"/>
  <c r="F264" i="20" s="1"/>
  <c r="D263" i="20"/>
  <c r="E263" i="20" s="1"/>
  <c r="F263" i="20" s="1"/>
  <c r="D262" i="20"/>
  <c r="E262" i="20" s="1"/>
  <c r="F262" i="20" s="1"/>
  <c r="D261" i="20"/>
  <c r="E261" i="20" s="1"/>
  <c r="F261" i="20" s="1"/>
  <c r="D260" i="20"/>
  <c r="E260" i="20" s="1"/>
  <c r="F260" i="20" s="1"/>
  <c r="D259" i="20"/>
  <c r="E259" i="20" s="1"/>
  <c r="F259" i="20" s="1"/>
  <c r="D258" i="20"/>
  <c r="E258" i="20" s="1"/>
  <c r="F258" i="20" s="1"/>
  <c r="D257" i="20"/>
  <c r="E257" i="20" s="1"/>
  <c r="F257" i="20" s="1"/>
  <c r="D256" i="20"/>
  <c r="E256" i="20" s="1"/>
  <c r="F256" i="20" s="1"/>
  <c r="D255" i="20"/>
  <c r="E255" i="20" s="1"/>
  <c r="F255" i="20" s="1"/>
  <c r="D254" i="20"/>
  <c r="E254" i="20" s="1"/>
  <c r="F254" i="20" s="1"/>
  <c r="D253" i="20"/>
  <c r="E253" i="20" s="1"/>
  <c r="F253" i="20" s="1"/>
  <c r="D252" i="20"/>
  <c r="E252" i="20" s="1"/>
  <c r="F252" i="20" s="1"/>
  <c r="D251" i="20"/>
  <c r="E251" i="20" s="1"/>
  <c r="F251" i="20" s="1"/>
  <c r="D250" i="20"/>
  <c r="E250" i="20" s="1"/>
  <c r="F250" i="20" s="1"/>
  <c r="D249" i="20"/>
  <c r="E249" i="20"/>
  <c r="F249" i="20" s="1"/>
  <c r="D248" i="20"/>
  <c r="E248" i="20" s="1"/>
  <c r="F248" i="20" s="1"/>
  <c r="D247" i="20"/>
  <c r="E247" i="20" s="1"/>
  <c r="F247" i="20" s="1"/>
  <c r="D246" i="20"/>
  <c r="E246" i="20"/>
  <c r="F246" i="20" s="1"/>
  <c r="D245" i="20"/>
  <c r="E245" i="20" s="1"/>
  <c r="F245" i="20" s="1"/>
  <c r="D244" i="20"/>
  <c r="E244" i="20" s="1"/>
  <c r="F244" i="20" s="1"/>
  <c r="D243" i="20"/>
  <c r="E243" i="20" s="1"/>
  <c r="F243" i="20" s="1"/>
  <c r="D242" i="20"/>
  <c r="E242" i="20" s="1"/>
  <c r="F242" i="20" s="1"/>
  <c r="D241" i="20"/>
  <c r="E241" i="20" s="1"/>
  <c r="F241" i="20" s="1"/>
  <c r="D240" i="20"/>
  <c r="E240" i="20" s="1"/>
  <c r="F240" i="20" s="1"/>
  <c r="D239" i="20"/>
  <c r="E239" i="20" s="1"/>
  <c r="F239" i="20" s="1"/>
  <c r="D238" i="20"/>
  <c r="E238" i="20"/>
  <c r="F238" i="20" s="1"/>
  <c r="D237" i="20"/>
  <c r="E237" i="20" s="1"/>
  <c r="F237" i="20" s="1"/>
  <c r="D236" i="20"/>
  <c r="E236" i="20" s="1"/>
  <c r="F236" i="20" s="1"/>
  <c r="D235" i="20"/>
  <c r="E235" i="20" s="1"/>
  <c r="F235" i="20" s="1"/>
  <c r="D234" i="20"/>
  <c r="E234" i="20" s="1"/>
  <c r="F234" i="20" s="1"/>
  <c r="D233" i="20"/>
  <c r="E233" i="20" s="1"/>
  <c r="F233" i="20" s="1"/>
  <c r="D232" i="20"/>
  <c r="E232" i="20" s="1"/>
  <c r="F232" i="20" s="1"/>
  <c r="D231" i="20"/>
  <c r="E231" i="20" s="1"/>
  <c r="F231" i="20" s="1"/>
  <c r="D230" i="20"/>
  <c r="E230" i="20"/>
  <c r="F230" i="20" s="1"/>
  <c r="D229" i="20"/>
  <c r="E229" i="20" s="1"/>
  <c r="F229" i="20" s="1"/>
  <c r="D228" i="20"/>
  <c r="E228" i="20" s="1"/>
  <c r="F228" i="20" s="1"/>
  <c r="D227" i="20"/>
  <c r="E227" i="20" s="1"/>
  <c r="F227" i="20" s="1"/>
  <c r="D226" i="20"/>
  <c r="E226" i="20" s="1"/>
  <c r="F226" i="20" s="1"/>
  <c r="D225" i="20"/>
  <c r="E225" i="20" s="1"/>
  <c r="F225" i="20" s="1"/>
  <c r="D224" i="20"/>
  <c r="E224" i="20" s="1"/>
  <c r="F224" i="20" s="1"/>
  <c r="D223" i="20"/>
  <c r="E223" i="20" s="1"/>
  <c r="F223" i="20" s="1"/>
  <c r="D222" i="20"/>
  <c r="E222" i="20"/>
  <c r="F222" i="20" s="1"/>
  <c r="D221" i="20"/>
  <c r="E221" i="20" s="1"/>
  <c r="F221" i="20" s="1"/>
  <c r="D220" i="20"/>
  <c r="E220" i="20" s="1"/>
  <c r="F220" i="20" s="1"/>
  <c r="D219" i="20"/>
  <c r="E219" i="20" s="1"/>
  <c r="F219" i="20" s="1"/>
  <c r="D218" i="20"/>
  <c r="E218" i="20" s="1"/>
  <c r="F218" i="20" s="1"/>
  <c r="D217" i="20"/>
  <c r="E217" i="20" s="1"/>
  <c r="F217" i="20" s="1"/>
  <c r="D216" i="20"/>
  <c r="E216" i="20" s="1"/>
  <c r="F216" i="20" s="1"/>
  <c r="D215" i="20"/>
  <c r="E215" i="20" s="1"/>
  <c r="F215" i="20" s="1"/>
  <c r="D214" i="20"/>
  <c r="E214" i="20"/>
  <c r="F214" i="20" s="1"/>
  <c r="D213" i="20"/>
  <c r="E213" i="20" s="1"/>
  <c r="F213" i="20" s="1"/>
  <c r="D212" i="20"/>
  <c r="E212" i="20" s="1"/>
  <c r="F212" i="20" s="1"/>
  <c r="D211" i="20"/>
  <c r="E211" i="20" s="1"/>
  <c r="F211" i="20" s="1"/>
  <c r="D210" i="20"/>
  <c r="E210" i="20" s="1"/>
  <c r="F210" i="20" s="1"/>
  <c r="D209" i="20"/>
  <c r="E209" i="20" s="1"/>
  <c r="F209" i="20" s="1"/>
  <c r="D208" i="20"/>
  <c r="E208" i="20" s="1"/>
  <c r="F208" i="20" s="1"/>
  <c r="D207" i="20"/>
  <c r="E207" i="20" s="1"/>
  <c r="F207" i="20" s="1"/>
  <c r="D206" i="20"/>
  <c r="E206" i="20"/>
  <c r="F206" i="20" s="1"/>
  <c r="D205" i="20"/>
  <c r="E205" i="20" s="1"/>
  <c r="F205" i="20" s="1"/>
  <c r="D204" i="20"/>
  <c r="E204" i="20" s="1"/>
  <c r="F204" i="20" s="1"/>
  <c r="D203" i="20"/>
  <c r="E203" i="20" s="1"/>
  <c r="F203" i="20" s="1"/>
  <c r="D202" i="20"/>
  <c r="E202" i="20" s="1"/>
  <c r="F202" i="20" s="1"/>
  <c r="D201" i="20"/>
  <c r="E201" i="20" s="1"/>
  <c r="F201" i="20" s="1"/>
  <c r="D200" i="20"/>
  <c r="E200" i="20" s="1"/>
  <c r="F200" i="20" s="1"/>
  <c r="D199" i="20"/>
  <c r="E199" i="20" s="1"/>
  <c r="F199" i="20" s="1"/>
  <c r="D198" i="20"/>
  <c r="E198" i="20"/>
  <c r="F198" i="20" s="1"/>
  <c r="D197" i="20"/>
  <c r="E197" i="20" s="1"/>
  <c r="F197" i="20" s="1"/>
  <c r="D196" i="20"/>
  <c r="E196" i="20" s="1"/>
  <c r="F196" i="20" s="1"/>
  <c r="D195" i="20"/>
  <c r="E195" i="20" s="1"/>
  <c r="F195" i="20" s="1"/>
  <c r="D194" i="20"/>
  <c r="E194" i="20" s="1"/>
  <c r="F194" i="20" s="1"/>
  <c r="D193" i="20"/>
  <c r="E193" i="20" s="1"/>
  <c r="F193" i="20" s="1"/>
  <c r="D192" i="20"/>
  <c r="E192" i="20" s="1"/>
  <c r="F192" i="20" s="1"/>
  <c r="D191" i="20"/>
  <c r="E191" i="20" s="1"/>
  <c r="F191" i="20" s="1"/>
  <c r="D190" i="20"/>
  <c r="E190" i="20"/>
  <c r="F190" i="20" s="1"/>
  <c r="D189" i="20"/>
  <c r="E189" i="20" s="1"/>
  <c r="F189" i="20" s="1"/>
  <c r="D188" i="20"/>
  <c r="E188" i="20" s="1"/>
  <c r="F188" i="20" s="1"/>
  <c r="D187" i="20"/>
  <c r="E187" i="20" s="1"/>
  <c r="F187" i="20" s="1"/>
  <c r="D186" i="20"/>
  <c r="E186" i="20" s="1"/>
  <c r="F186" i="20" s="1"/>
  <c r="D185" i="20"/>
  <c r="E185" i="20" s="1"/>
  <c r="F185" i="20" s="1"/>
  <c r="D184" i="20"/>
  <c r="E184" i="20" s="1"/>
  <c r="F184" i="20" s="1"/>
  <c r="D183" i="20"/>
  <c r="E183" i="20" s="1"/>
  <c r="F183" i="20" s="1"/>
  <c r="D182" i="20"/>
  <c r="E182" i="20"/>
  <c r="F182" i="20" s="1"/>
  <c r="D181" i="20"/>
  <c r="E181" i="20" s="1"/>
  <c r="F181" i="20" s="1"/>
  <c r="D180" i="20"/>
  <c r="E180" i="20" s="1"/>
  <c r="F180" i="20" s="1"/>
  <c r="D179" i="20"/>
  <c r="E179" i="20" s="1"/>
  <c r="F179" i="20" s="1"/>
  <c r="D178" i="20"/>
  <c r="E178" i="20" s="1"/>
  <c r="F178" i="20" s="1"/>
  <c r="D177" i="20"/>
  <c r="E177" i="20" s="1"/>
  <c r="F177" i="20" s="1"/>
  <c r="D176" i="20"/>
  <c r="E176" i="20" s="1"/>
  <c r="F176" i="20" s="1"/>
  <c r="D175" i="20"/>
  <c r="E175" i="20" s="1"/>
  <c r="F175" i="20" s="1"/>
  <c r="D174" i="20"/>
  <c r="E174" i="20"/>
  <c r="F174" i="20" s="1"/>
  <c r="D173" i="20"/>
  <c r="E173" i="20" s="1"/>
  <c r="F173" i="20" s="1"/>
  <c r="D172" i="20"/>
  <c r="E172" i="20" s="1"/>
  <c r="F172" i="20" s="1"/>
  <c r="D171" i="20"/>
  <c r="E171" i="20" s="1"/>
  <c r="F171" i="20" s="1"/>
  <c r="D170" i="20"/>
  <c r="E170" i="20" s="1"/>
  <c r="F170" i="20" s="1"/>
  <c r="D169" i="20"/>
  <c r="E169" i="20" s="1"/>
  <c r="F169" i="20" s="1"/>
  <c r="D168" i="20"/>
  <c r="E168" i="20" s="1"/>
  <c r="F168" i="20" s="1"/>
  <c r="D167" i="20"/>
  <c r="E167" i="20" s="1"/>
  <c r="F167" i="20" s="1"/>
  <c r="D166" i="20"/>
  <c r="E166" i="20"/>
  <c r="F166" i="20" s="1"/>
  <c r="D165" i="20"/>
  <c r="E165" i="20" s="1"/>
  <c r="F165" i="20" s="1"/>
  <c r="D164" i="20"/>
  <c r="E164" i="20" s="1"/>
  <c r="F164" i="20" s="1"/>
  <c r="D163" i="20"/>
  <c r="E163" i="20" s="1"/>
  <c r="F163" i="20" s="1"/>
  <c r="D162" i="20"/>
  <c r="E162" i="20" s="1"/>
  <c r="F162" i="20" s="1"/>
  <c r="D161" i="20"/>
  <c r="E161" i="20" s="1"/>
  <c r="F161" i="20" s="1"/>
  <c r="D160" i="20"/>
  <c r="E160" i="20" s="1"/>
  <c r="F160" i="20" s="1"/>
  <c r="D159" i="20"/>
  <c r="E159" i="20" s="1"/>
  <c r="F159" i="20" s="1"/>
  <c r="D158" i="20"/>
  <c r="E158" i="20"/>
  <c r="F158" i="20" s="1"/>
  <c r="D157" i="20"/>
  <c r="E157" i="20" s="1"/>
  <c r="F157" i="20" s="1"/>
  <c r="D156" i="20"/>
  <c r="E156" i="20" s="1"/>
  <c r="F156" i="20" s="1"/>
  <c r="D155" i="20"/>
  <c r="E155" i="20" s="1"/>
  <c r="F155" i="20" s="1"/>
  <c r="D154" i="20"/>
  <c r="E154" i="20" s="1"/>
  <c r="F154" i="20" s="1"/>
  <c r="D153" i="20"/>
  <c r="E153" i="20" s="1"/>
  <c r="F153" i="20" s="1"/>
  <c r="D152" i="20"/>
  <c r="E152" i="20" s="1"/>
  <c r="F152" i="20" s="1"/>
  <c r="D151" i="20"/>
  <c r="E151" i="20" s="1"/>
  <c r="F151" i="20" s="1"/>
  <c r="D150" i="20"/>
  <c r="E150" i="20"/>
  <c r="F150" i="20" s="1"/>
  <c r="D149" i="20"/>
  <c r="E149" i="20" s="1"/>
  <c r="F149" i="20" s="1"/>
  <c r="D148" i="20"/>
  <c r="E148" i="20" s="1"/>
  <c r="F148" i="20" s="1"/>
  <c r="D147" i="20"/>
  <c r="E147" i="20" s="1"/>
  <c r="F147" i="20" s="1"/>
  <c r="D146" i="20"/>
  <c r="E146" i="20" s="1"/>
  <c r="F146" i="20" s="1"/>
  <c r="D145" i="20"/>
  <c r="E145" i="20" s="1"/>
  <c r="F145" i="20" s="1"/>
  <c r="D144" i="20"/>
  <c r="E144" i="20" s="1"/>
  <c r="F144" i="20" s="1"/>
  <c r="D143" i="20"/>
  <c r="E143" i="20" s="1"/>
  <c r="F143" i="20" s="1"/>
  <c r="D142" i="20"/>
  <c r="E142" i="20"/>
  <c r="F142" i="20" s="1"/>
  <c r="D141" i="20"/>
  <c r="E141" i="20" s="1"/>
  <c r="F141" i="20" s="1"/>
  <c r="D140" i="20"/>
  <c r="E140" i="20" s="1"/>
  <c r="F140" i="20" s="1"/>
  <c r="D139" i="20"/>
  <c r="E139" i="20" s="1"/>
  <c r="F139" i="20" s="1"/>
  <c r="D138" i="20"/>
  <c r="E138" i="20" s="1"/>
  <c r="F138" i="20" s="1"/>
  <c r="D137" i="20"/>
  <c r="E137" i="20" s="1"/>
  <c r="F137" i="20" s="1"/>
  <c r="D136" i="20"/>
  <c r="E136" i="20" s="1"/>
  <c r="F136" i="20" s="1"/>
  <c r="D135" i="20"/>
  <c r="E135" i="20" s="1"/>
  <c r="F135" i="20" s="1"/>
  <c r="D134" i="20"/>
  <c r="E134" i="20"/>
  <c r="F134" i="20" s="1"/>
  <c r="D133" i="20"/>
  <c r="E133" i="20" s="1"/>
  <c r="F133" i="20" s="1"/>
  <c r="D132" i="20"/>
  <c r="E132" i="20" s="1"/>
  <c r="F132" i="20" s="1"/>
  <c r="D131" i="20"/>
  <c r="E131" i="20" s="1"/>
  <c r="F131" i="20" s="1"/>
  <c r="D130" i="20"/>
  <c r="E130" i="20" s="1"/>
  <c r="F130" i="20" s="1"/>
  <c r="D129" i="20"/>
  <c r="E129" i="20" s="1"/>
  <c r="F129" i="20" s="1"/>
  <c r="D128" i="20"/>
  <c r="E128" i="20" s="1"/>
  <c r="F128" i="20" s="1"/>
  <c r="D127" i="20"/>
  <c r="E127" i="20" s="1"/>
  <c r="F127" i="20" s="1"/>
  <c r="D126" i="20"/>
  <c r="E126" i="20"/>
  <c r="F126" i="20" s="1"/>
  <c r="D125" i="20"/>
  <c r="E125" i="20" s="1"/>
  <c r="F125" i="20" s="1"/>
  <c r="D124" i="20"/>
  <c r="E124" i="20" s="1"/>
  <c r="F124" i="20" s="1"/>
  <c r="D123" i="20"/>
  <c r="E123" i="20" s="1"/>
  <c r="F123" i="20" s="1"/>
  <c r="D122" i="20"/>
  <c r="E122" i="20" s="1"/>
  <c r="F122" i="20" s="1"/>
  <c r="D121" i="20"/>
  <c r="E121" i="20" s="1"/>
  <c r="F121" i="20" s="1"/>
  <c r="D120" i="20"/>
  <c r="E120" i="20" s="1"/>
  <c r="F120" i="20" s="1"/>
  <c r="D119" i="20"/>
  <c r="E119" i="20" s="1"/>
  <c r="F119" i="20" s="1"/>
  <c r="D118" i="20"/>
  <c r="E118" i="20"/>
  <c r="F118" i="20" s="1"/>
  <c r="D117" i="20"/>
  <c r="E117" i="20" s="1"/>
  <c r="F117" i="20" s="1"/>
  <c r="D116" i="20"/>
  <c r="E116" i="20" s="1"/>
  <c r="F116" i="20" s="1"/>
  <c r="D115" i="20"/>
  <c r="E115" i="20" s="1"/>
  <c r="F115" i="20" s="1"/>
  <c r="D114" i="20"/>
  <c r="E114" i="20" s="1"/>
  <c r="F114" i="20" s="1"/>
  <c r="D113" i="20"/>
  <c r="E113" i="20" s="1"/>
  <c r="F113" i="20" s="1"/>
  <c r="D112" i="20"/>
  <c r="E112" i="20" s="1"/>
  <c r="F112" i="20" s="1"/>
  <c r="D111" i="20"/>
  <c r="E111" i="20" s="1"/>
  <c r="F111" i="20" s="1"/>
  <c r="D110" i="20"/>
  <c r="E110" i="20"/>
  <c r="F110" i="20" s="1"/>
  <c r="D109" i="20"/>
  <c r="E109" i="20" s="1"/>
  <c r="F109" i="20" s="1"/>
  <c r="D108" i="20"/>
  <c r="E108" i="20" s="1"/>
  <c r="F108" i="20" s="1"/>
  <c r="D107" i="20"/>
  <c r="E107" i="20" s="1"/>
  <c r="F107" i="20" s="1"/>
  <c r="D106" i="20"/>
  <c r="E106" i="20" s="1"/>
  <c r="F106" i="20" s="1"/>
  <c r="D105" i="20"/>
  <c r="E105" i="20" s="1"/>
  <c r="F105" i="20" s="1"/>
  <c r="D104" i="20"/>
  <c r="E104" i="20" s="1"/>
  <c r="F104" i="20" s="1"/>
  <c r="D103" i="20"/>
  <c r="E103" i="20" s="1"/>
  <c r="F103" i="20" s="1"/>
  <c r="D102" i="20"/>
  <c r="E102" i="20"/>
  <c r="F102" i="20" s="1"/>
  <c r="D101" i="20"/>
  <c r="E101" i="20" s="1"/>
  <c r="F101" i="20" s="1"/>
  <c r="D100" i="20"/>
  <c r="E100" i="20" s="1"/>
  <c r="F100" i="20" s="1"/>
  <c r="D99" i="20"/>
  <c r="E99" i="20" s="1"/>
  <c r="F99" i="20" s="1"/>
  <c r="D98" i="20"/>
  <c r="E98" i="20" s="1"/>
  <c r="F98" i="20" s="1"/>
  <c r="D97" i="20"/>
  <c r="E97" i="20" s="1"/>
  <c r="F97" i="20" s="1"/>
  <c r="D96" i="20"/>
  <c r="E96" i="20" s="1"/>
  <c r="F96" i="20" s="1"/>
  <c r="D95" i="20"/>
  <c r="E95" i="20" s="1"/>
  <c r="F95" i="20" s="1"/>
  <c r="D94" i="20"/>
  <c r="E94" i="20"/>
  <c r="F94" i="20" s="1"/>
  <c r="D93" i="20"/>
  <c r="E93" i="20" s="1"/>
  <c r="F93" i="20" s="1"/>
  <c r="D92" i="20"/>
  <c r="E92" i="20" s="1"/>
  <c r="F92" i="20" s="1"/>
  <c r="D91" i="20"/>
  <c r="E91" i="20" s="1"/>
  <c r="F91" i="20" s="1"/>
  <c r="D90" i="20"/>
  <c r="E90" i="20" s="1"/>
  <c r="F90" i="20" s="1"/>
  <c r="D89" i="20"/>
  <c r="E89" i="20" s="1"/>
  <c r="F89" i="20" s="1"/>
  <c r="D88" i="20"/>
  <c r="E88" i="20" s="1"/>
  <c r="F88" i="20" s="1"/>
  <c r="D87" i="20"/>
  <c r="E87" i="20" s="1"/>
  <c r="F87" i="20" s="1"/>
  <c r="D86" i="20"/>
  <c r="E86" i="20"/>
  <c r="F86" i="20" s="1"/>
  <c r="D85" i="20"/>
  <c r="E85" i="20" s="1"/>
  <c r="F85" i="20" s="1"/>
  <c r="D84" i="20"/>
  <c r="E84" i="20" s="1"/>
  <c r="F84" i="20" s="1"/>
  <c r="D83" i="20"/>
  <c r="E83" i="20" s="1"/>
  <c r="F83" i="20" s="1"/>
  <c r="D82" i="20"/>
  <c r="E82" i="20" s="1"/>
  <c r="F82" i="20" s="1"/>
  <c r="D81" i="20"/>
  <c r="E81" i="20" s="1"/>
  <c r="F81" i="20" s="1"/>
  <c r="D80" i="20"/>
  <c r="E80" i="20" s="1"/>
  <c r="F80" i="20" s="1"/>
  <c r="D79" i="20"/>
  <c r="E79" i="20" s="1"/>
  <c r="F79" i="20" s="1"/>
  <c r="D78" i="20"/>
  <c r="E78" i="20" s="1"/>
  <c r="F78" i="20" s="1"/>
  <c r="D77" i="20"/>
  <c r="E77" i="20" s="1"/>
  <c r="F77" i="20" s="1"/>
  <c r="D76" i="20"/>
  <c r="E76" i="20" s="1"/>
  <c r="F76" i="20" s="1"/>
  <c r="D75" i="20"/>
  <c r="E75" i="20" s="1"/>
  <c r="F75" i="20" s="1"/>
  <c r="D74" i="20"/>
  <c r="E74" i="20"/>
  <c r="F74" i="20" s="1"/>
  <c r="D73" i="20"/>
  <c r="E73" i="20" s="1"/>
  <c r="F73" i="20" s="1"/>
  <c r="D72" i="20"/>
  <c r="E72" i="20" s="1"/>
  <c r="F72" i="20" s="1"/>
  <c r="D71" i="20"/>
  <c r="E71" i="20" s="1"/>
  <c r="F71" i="20" s="1"/>
  <c r="D70" i="20"/>
  <c r="E70" i="20" s="1"/>
  <c r="F70" i="20" s="1"/>
  <c r="D69" i="20"/>
  <c r="E69" i="20" s="1"/>
  <c r="F69" i="20" s="1"/>
  <c r="D68" i="20"/>
  <c r="E68" i="20" s="1"/>
  <c r="F68" i="20" s="1"/>
  <c r="D67" i="20"/>
  <c r="E67" i="20" s="1"/>
  <c r="F67" i="20" s="1"/>
  <c r="D66" i="20"/>
  <c r="E66" i="20" s="1"/>
  <c r="F66" i="20" s="1"/>
  <c r="D65" i="20"/>
  <c r="E65" i="20" s="1"/>
  <c r="F65" i="20" s="1"/>
  <c r="D64" i="20"/>
  <c r="E64" i="20" s="1"/>
  <c r="F64" i="20" s="1"/>
  <c r="D63" i="20"/>
  <c r="E63" i="20" s="1"/>
  <c r="F63" i="20" s="1"/>
  <c r="D62" i="20"/>
  <c r="E62" i="20" s="1"/>
  <c r="F62" i="20" s="1"/>
  <c r="D61" i="20"/>
  <c r="E61" i="20" s="1"/>
  <c r="F61" i="20" s="1"/>
  <c r="D60" i="20"/>
  <c r="E60" i="20" s="1"/>
  <c r="F60" i="20" s="1"/>
  <c r="D59" i="20"/>
  <c r="E59" i="20" s="1"/>
  <c r="F59" i="20" s="1"/>
  <c r="D58" i="20"/>
  <c r="E58" i="20" s="1"/>
  <c r="F58" i="20" s="1"/>
  <c r="D57" i="20"/>
  <c r="E57" i="20" s="1"/>
  <c r="F57" i="20" s="1"/>
  <c r="D56" i="20"/>
  <c r="E56" i="20" s="1"/>
  <c r="F56" i="20" s="1"/>
  <c r="D55" i="20"/>
  <c r="E55" i="20" s="1"/>
  <c r="F55" i="20" s="1"/>
  <c r="D54" i="20"/>
  <c r="E54" i="20" s="1"/>
  <c r="F54" i="20" s="1"/>
  <c r="D53" i="20"/>
  <c r="E53" i="20" s="1"/>
  <c r="F53" i="20" s="1"/>
  <c r="D52" i="20"/>
  <c r="E52" i="20" s="1"/>
  <c r="F52" i="20" s="1"/>
  <c r="D51" i="20"/>
  <c r="E51" i="20" s="1"/>
  <c r="F51" i="20" s="1"/>
  <c r="D50" i="20"/>
  <c r="E50" i="20" s="1"/>
  <c r="F50" i="20" s="1"/>
  <c r="D49" i="20"/>
  <c r="E49" i="20" s="1"/>
  <c r="F49" i="20" s="1"/>
  <c r="D48" i="20"/>
  <c r="E48" i="20" s="1"/>
  <c r="F48" i="20" s="1"/>
  <c r="D47" i="20"/>
  <c r="E47" i="20" s="1"/>
  <c r="F47" i="20" s="1"/>
  <c r="D46" i="20"/>
  <c r="E46" i="20" s="1"/>
  <c r="F46" i="20" s="1"/>
  <c r="D45" i="20"/>
  <c r="E45" i="20" s="1"/>
  <c r="F45" i="20" s="1"/>
  <c r="D44" i="20"/>
  <c r="E44" i="20" s="1"/>
  <c r="F44" i="20" s="1"/>
  <c r="D43" i="20"/>
  <c r="E43" i="20" s="1"/>
  <c r="F43" i="20" s="1"/>
  <c r="D42" i="20"/>
  <c r="E42" i="20"/>
  <c r="F42" i="20" s="1"/>
  <c r="D41" i="20"/>
  <c r="E41" i="20" s="1"/>
  <c r="F41" i="20" s="1"/>
  <c r="D40" i="20"/>
  <c r="E40" i="20" s="1"/>
  <c r="F40" i="20" s="1"/>
  <c r="D39" i="20"/>
  <c r="E39" i="20" s="1"/>
  <c r="F39" i="20" s="1"/>
  <c r="D38" i="20"/>
  <c r="E38" i="20" s="1"/>
  <c r="F38" i="20" s="1"/>
  <c r="D37" i="20"/>
  <c r="E37" i="20" s="1"/>
  <c r="F37" i="20" s="1"/>
  <c r="D36" i="20"/>
  <c r="E36" i="20" s="1"/>
  <c r="F36" i="20" s="1"/>
  <c r="D35" i="20"/>
  <c r="E35" i="20" s="1"/>
  <c r="F35" i="20" s="1"/>
  <c r="D34" i="20"/>
  <c r="E34" i="20" s="1"/>
  <c r="F34" i="20" s="1"/>
  <c r="D33" i="20"/>
  <c r="E33" i="20" s="1"/>
  <c r="F33" i="20" s="1"/>
  <c r="D32" i="20"/>
  <c r="E32" i="20" s="1"/>
  <c r="F32" i="20" s="1"/>
  <c r="D31" i="20"/>
  <c r="E31" i="20" s="1"/>
  <c r="F31" i="20" s="1"/>
  <c r="D30" i="20"/>
  <c r="E30" i="20" s="1"/>
  <c r="F30" i="20" s="1"/>
  <c r="D29" i="20"/>
  <c r="E29" i="20" s="1"/>
  <c r="F29" i="20" s="1"/>
  <c r="D28" i="20"/>
  <c r="E28" i="20" s="1"/>
  <c r="F28" i="20" s="1"/>
  <c r="D27" i="20"/>
  <c r="E27" i="20" s="1"/>
  <c r="F27" i="20" s="1"/>
  <c r="D26" i="20"/>
  <c r="E26" i="20" s="1"/>
  <c r="F26" i="20" s="1"/>
  <c r="D25" i="20"/>
  <c r="E25" i="20" s="1"/>
  <c r="F25" i="20" s="1"/>
  <c r="D24" i="20"/>
  <c r="E24" i="20" s="1"/>
  <c r="F24" i="20" s="1"/>
  <c r="D23" i="20"/>
  <c r="E23" i="20" s="1"/>
  <c r="F23" i="20" s="1"/>
  <c r="D22" i="20"/>
  <c r="E22" i="20" s="1"/>
  <c r="F22" i="20" s="1"/>
  <c r="D21" i="20"/>
  <c r="E21" i="20" s="1"/>
  <c r="F21" i="20" s="1"/>
  <c r="D20" i="20"/>
  <c r="E20" i="20" s="1"/>
  <c r="F20" i="20" s="1"/>
  <c r="D19" i="20"/>
  <c r="E19" i="20" s="1"/>
  <c r="F19" i="20" s="1"/>
  <c r="D18" i="20"/>
  <c r="E18" i="20" s="1"/>
  <c r="F18" i="20" s="1"/>
  <c r="D17" i="20"/>
  <c r="E17" i="20" s="1"/>
  <c r="F17" i="20" s="1"/>
  <c r="D16" i="20"/>
  <c r="E16" i="20" s="1"/>
  <c r="F16" i="20" s="1"/>
  <c r="D15" i="20"/>
  <c r="E15" i="20" s="1"/>
  <c r="F15" i="20" s="1"/>
  <c r="E5" i="20"/>
  <c r="E4" i="20"/>
  <c r="D15" i="19"/>
  <c r="E15" i="19" s="1"/>
  <c r="F15" i="19" s="1"/>
  <c r="D16" i="19"/>
  <c r="E16" i="19" s="1"/>
  <c r="F16" i="19" s="1"/>
  <c r="D17" i="19"/>
  <c r="E17" i="19" s="1"/>
  <c r="F17" i="19" s="1"/>
  <c r="D18" i="19"/>
  <c r="E18" i="19" s="1"/>
  <c r="F18" i="19" s="1"/>
  <c r="D19" i="19"/>
  <c r="E19" i="19" s="1"/>
  <c r="F19" i="19" s="1"/>
  <c r="D20" i="19"/>
  <c r="E20" i="19" s="1"/>
  <c r="F20" i="19" s="1"/>
  <c r="D21" i="19"/>
  <c r="E21" i="19" s="1"/>
  <c r="F21" i="19" s="1"/>
  <c r="D22" i="19"/>
  <c r="E22" i="19" s="1"/>
  <c r="F22" i="19" s="1"/>
  <c r="D23" i="19"/>
  <c r="E23" i="19" s="1"/>
  <c r="F23" i="19" s="1"/>
  <c r="D24" i="19"/>
  <c r="E24" i="19" s="1"/>
  <c r="F24" i="19" s="1"/>
  <c r="D25" i="19"/>
  <c r="E25" i="19" s="1"/>
  <c r="F25" i="19" s="1"/>
  <c r="D26" i="19"/>
  <c r="E26" i="19" s="1"/>
  <c r="F26" i="19" s="1"/>
  <c r="D27" i="19"/>
  <c r="E27" i="19" s="1"/>
  <c r="F27" i="19" s="1"/>
  <c r="D28" i="19"/>
  <c r="E28" i="19" s="1"/>
  <c r="F28" i="19" s="1"/>
  <c r="D29" i="19"/>
  <c r="E29" i="19" s="1"/>
  <c r="F29" i="19" s="1"/>
  <c r="D30" i="19"/>
  <c r="E30" i="19" s="1"/>
  <c r="F30" i="19" s="1"/>
  <c r="D31" i="19"/>
  <c r="E31" i="19" s="1"/>
  <c r="F31" i="19" s="1"/>
  <c r="D32" i="19"/>
  <c r="E32" i="19" s="1"/>
  <c r="F32" i="19" s="1"/>
  <c r="D33" i="19"/>
  <c r="E33" i="19" s="1"/>
  <c r="F33" i="19" s="1"/>
  <c r="D34" i="19"/>
  <c r="E34" i="19" s="1"/>
  <c r="F34" i="19" s="1"/>
  <c r="D35" i="19"/>
  <c r="E35" i="19" s="1"/>
  <c r="F35" i="19" s="1"/>
  <c r="D36" i="19"/>
  <c r="E36" i="19" s="1"/>
  <c r="F36" i="19" s="1"/>
  <c r="D37" i="19"/>
  <c r="E37" i="19" s="1"/>
  <c r="F37" i="19" s="1"/>
  <c r="D38" i="19"/>
  <c r="E38" i="19" s="1"/>
  <c r="F38" i="19" s="1"/>
  <c r="D39" i="19"/>
  <c r="E39" i="19" s="1"/>
  <c r="F39" i="19" s="1"/>
  <c r="D40" i="19"/>
  <c r="E40" i="19" s="1"/>
  <c r="F40" i="19" s="1"/>
  <c r="D41" i="19"/>
  <c r="E41" i="19" s="1"/>
  <c r="F41" i="19" s="1"/>
  <c r="D42" i="19"/>
  <c r="E42" i="19" s="1"/>
  <c r="F42" i="19" s="1"/>
  <c r="D43" i="19"/>
  <c r="E43" i="19" s="1"/>
  <c r="F43" i="19" s="1"/>
  <c r="D44" i="19"/>
  <c r="E44" i="19" s="1"/>
  <c r="F44" i="19" s="1"/>
  <c r="D45" i="19"/>
  <c r="E45" i="19" s="1"/>
  <c r="F45" i="19" s="1"/>
  <c r="D46" i="19"/>
  <c r="E46" i="19" s="1"/>
  <c r="F46" i="19" s="1"/>
  <c r="D47" i="19"/>
  <c r="E47" i="19" s="1"/>
  <c r="F47" i="19" s="1"/>
  <c r="D48" i="19"/>
  <c r="E48" i="19" s="1"/>
  <c r="F48" i="19" s="1"/>
  <c r="D49" i="19"/>
  <c r="E49" i="19" s="1"/>
  <c r="F49" i="19" s="1"/>
  <c r="D50" i="19"/>
  <c r="E50" i="19" s="1"/>
  <c r="F50" i="19" s="1"/>
  <c r="D51" i="19"/>
  <c r="E51" i="19" s="1"/>
  <c r="F51" i="19" s="1"/>
  <c r="D52" i="19"/>
  <c r="E52" i="19" s="1"/>
  <c r="F52" i="19" s="1"/>
  <c r="D53" i="19"/>
  <c r="E53" i="19" s="1"/>
  <c r="F53" i="19" s="1"/>
  <c r="D54" i="19"/>
  <c r="E54" i="19" s="1"/>
  <c r="F54" i="19" s="1"/>
  <c r="D55" i="19"/>
  <c r="E55" i="19" s="1"/>
  <c r="F55" i="19" s="1"/>
  <c r="D56" i="19"/>
  <c r="E56" i="19" s="1"/>
  <c r="F56" i="19" s="1"/>
  <c r="D57" i="19"/>
  <c r="E57" i="19" s="1"/>
  <c r="F57" i="19" s="1"/>
  <c r="D58" i="19"/>
  <c r="E58" i="19" s="1"/>
  <c r="F58" i="19" s="1"/>
  <c r="D59" i="19"/>
  <c r="E59" i="19" s="1"/>
  <c r="F59" i="19" s="1"/>
  <c r="D60" i="19"/>
  <c r="E60" i="19" s="1"/>
  <c r="F60" i="19" s="1"/>
  <c r="D61" i="19"/>
  <c r="E61" i="19" s="1"/>
  <c r="F61" i="19" s="1"/>
  <c r="D62" i="19"/>
  <c r="E62" i="19" s="1"/>
  <c r="F62" i="19" s="1"/>
  <c r="D63" i="19"/>
  <c r="E63" i="19" s="1"/>
  <c r="F63" i="19" s="1"/>
  <c r="D64" i="19"/>
  <c r="E64" i="19" s="1"/>
  <c r="F64" i="19" s="1"/>
  <c r="D65" i="19"/>
  <c r="E65" i="19" s="1"/>
  <c r="F65" i="19" s="1"/>
  <c r="D66" i="19"/>
  <c r="E66" i="19" s="1"/>
  <c r="F66" i="19" s="1"/>
  <c r="D67" i="19"/>
  <c r="E67" i="19" s="1"/>
  <c r="F67" i="19" s="1"/>
  <c r="D68" i="19"/>
  <c r="E68" i="19" s="1"/>
  <c r="F68" i="19" s="1"/>
  <c r="D69" i="19"/>
  <c r="E69" i="19" s="1"/>
  <c r="F69" i="19" s="1"/>
  <c r="D70" i="19"/>
  <c r="E70" i="19" s="1"/>
  <c r="F70" i="19" s="1"/>
  <c r="D71" i="19"/>
  <c r="E71" i="19" s="1"/>
  <c r="F71" i="19" s="1"/>
  <c r="D72" i="19"/>
  <c r="E72" i="19" s="1"/>
  <c r="F72" i="19" s="1"/>
  <c r="D73" i="19"/>
  <c r="E73" i="19" s="1"/>
  <c r="F73" i="19" s="1"/>
  <c r="D74" i="19"/>
  <c r="E74" i="19"/>
  <c r="F74" i="19" s="1"/>
  <c r="D75" i="19"/>
  <c r="E75" i="19" s="1"/>
  <c r="F75" i="19" s="1"/>
  <c r="D76" i="19"/>
  <c r="E76" i="19" s="1"/>
  <c r="F76" i="19" s="1"/>
  <c r="D77" i="19"/>
  <c r="E77" i="19" s="1"/>
  <c r="F77" i="19" s="1"/>
  <c r="D78" i="19"/>
  <c r="E78" i="19" s="1"/>
  <c r="F78" i="19" s="1"/>
  <c r="D79" i="19"/>
  <c r="E79" i="19" s="1"/>
  <c r="F79" i="19" s="1"/>
  <c r="D80" i="19"/>
  <c r="E80" i="19" s="1"/>
  <c r="F80" i="19" s="1"/>
  <c r="D81" i="19"/>
  <c r="E81" i="19" s="1"/>
  <c r="F81" i="19" s="1"/>
  <c r="D82" i="19"/>
  <c r="E82" i="19" s="1"/>
  <c r="F82" i="19" s="1"/>
  <c r="D83" i="19"/>
  <c r="E83" i="19" s="1"/>
  <c r="F83" i="19" s="1"/>
  <c r="D84" i="19"/>
  <c r="E84" i="19" s="1"/>
  <c r="F84" i="19" s="1"/>
  <c r="D85" i="19"/>
  <c r="E85" i="19" s="1"/>
  <c r="F85" i="19" s="1"/>
  <c r="D86" i="19"/>
  <c r="E86" i="19" s="1"/>
  <c r="F86" i="19" s="1"/>
  <c r="D87" i="19"/>
  <c r="E87" i="19" s="1"/>
  <c r="F87" i="19" s="1"/>
  <c r="D88" i="19"/>
  <c r="E88" i="19" s="1"/>
  <c r="F88" i="19" s="1"/>
  <c r="D89" i="19"/>
  <c r="E89" i="19" s="1"/>
  <c r="F89" i="19" s="1"/>
  <c r="D90" i="19"/>
  <c r="E90" i="19"/>
  <c r="F90" i="19" s="1"/>
  <c r="D91" i="19"/>
  <c r="E91" i="19" s="1"/>
  <c r="F91" i="19" s="1"/>
  <c r="D92" i="19"/>
  <c r="E92" i="19" s="1"/>
  <c r="F92" i="19" s="1"/>
  <c r="D93" i="19"/>
  <c r="E93" i="19" s="1"/>
  <c r="F93" i="19" s="1"/>
  <c r="D94" i="19"/>
  <c r="E94" i="19" s="1"/>
  <c r="F94" i="19" s="1"/>
  <c r="D95" i="19"/>
  <c r="E95" i="19" s="1"/>
  <c r="F95" i="19" s="1"/>
  <c r="D96" i="19"/>
  <c r="E96" i="19" s="1"/>
  <c r="F96" i="19" s="1"/>
  <c r="D97" i="19"/>
  <c r="E97" i="19" s="1"/>
  <c r="F97" i="19" s="1"/>
  <c r="D98" i="19"/>
  <c r="E98" i="19" s="1"/>
  <c r="F98" i="19" s="1"/>
  <c r="D99" i="19"/>
  <c r="E99" i="19"/>
  <c r="F99" i="19" s="1"/>
  <c r="D100" i="19"/>
  <c r="E100" i="19" s="1"/>
  <c r="F100" i="19" s="1"/>
  <c r="D101" i="19"/>
  <c r="E101" i="19" s="1"/>
  <c r="F101" i="19" s="1"/>
  <c r="D102" i="19"/>
  <c r="E102" i="19" s="1"/>
  <c r="F102" i="19" s="1"/>
  <c r="D103" i="19"/>
  <c r="E103" i="19" s="1"/>
  <c r="F103" i="19" s="1"/>
  <c r="D104" i="19"/>
  <c r="E104" i="19" s="1"/>
  <c r="F104" i="19" s="1"/>
  <c r="D105" i="19"/>
  <c r="E105" i="19" s="1"/>
  <c r="F105" i="19" s="1"/>
  <c r="D106" i="19"/>
  <c r="E106" i="19"/>
  <c r="F106" i="19" s="1"/>
  <c r="D107" i="19"/>
  <c r="E107" i="19" s="1"/>
  <c r="F107" i="19" s="1"/>
  <c r="D108" i="19"/>
  <c r="E108" i="19" s="1"/>
  <c r="F108" i="19" s="1"/>
  <c r="D109" i="19"/>
  <c r="E109" i="19" s="1"/>
  <c r="F109" i="19" s="1"/>
  <c r="D110" i="19"/>
  <c r="E110" i="19" s="1"/>
  <c r="F110" i="19" s="1"/>
  <c r="D111" i="19"/>
  <c r="E111" i="19" s="1"/>
  <c r="F111" i="19" s="1"/>
  <c r="D112" i="19"/>
  <c r="E112" i="19"/>
  <c r="F112" i="19" s="1"/>
  <c r="D113" i="19"/>
  <c r="E113" i="19" s="1"/>
  <c r="F113" i="19" s="1"/>
  <c r="D114" i="19"/>
  <c r="E114" i="19"/>
  <c r="F114" i="19" s="1"/>
  <c r="D115" i="19"/>
  <c r="E115" i="19" s="1"/>
  <c r="F115" i="19" s="1"/>
  <c r="D116" i="19"/>
  <c r="E116" i="19" s="1"/>
  <c r="F116" i="19" s="1"/>
  <c r="D117" i="19"/>
  <c r="E117" i="19" s="1"/>
  <c r="F117" i="19" s="1"/>
  <c r="D118" i="19"/>
  <c r="E118" i="19" s="1"/>
  <c r="F118" i="19" s="1"/>
  <c r="D119" i="19"/>
  <c r="E119" i="19" s="1"/>
  <c r="F119" i="19" s="1"/>
  <c r="D120" i="19"/>
  <c r="E120" i="19" s="1"/>
  <c r="F120" i="19" s="1"/>
  <c r="D121" i="19"/>
  <c r="E121" i="19" s="1"/>
  <c r="F121" i="19" s="1"/>
  <c r="D122" i="19"/>
  <c r="E122" i="19" s="1"/>
  <c r="F122" i="19" s="1"/>
  <c r="D123" i="19"/>
  <c r="E123" i="19"/>
  <c r="F123" i="19" s="1"/>
  <c r="D124" i="19"/>
  <c r="E124" i="19" s="1"/>
  <c r="F124" i="19" s="1"/>
  <c r="D125" i="19"/>
  <c r="E125" i="19" s="1"/>
  <c r="F125" i="19" s="1"/>
  <c r="D126" i="19"/>
  <c r="E126" i="19" s="1"/>
  <c r="F126" i="19" s="1"/>
  <c r="D127" i="19"/>
  <c r="E127" i="19" s="1"/>
  <c r="F127" i="19" s="1"/>
  <c r="D128" i="19"/>
  <c r="E128" i="19"/>
  <c r="F128" i="19" s="1"/>
  <c r="D129" i="19"/>
  <c r="E129" i="19" s="1"/>
  <c r="F129" i="19" s="1"/>
  <c r="D130" i="19"/>
  <c r="E130" i="19"/>
  <c r="F130" i="19" s="1"/>
  <c r="D131" i="19"/>
  <c r="E131" i="19" s="1"/>
  <c r="F131" i="19" s="1"/>
  <c r="D132" i="19"/>
  <c r="E132" i="19" s="1"/>
  <c r="F132" i="19" s="1"/>
  <c r="D133" i="19"/>
  <c r="E133" i="19" s="1"/>
  <c r="F133" i="19" s="1"/>
  <c r="D134" i="19"/>
  <c r="E134" i="19" s="1"/>
  <c r="F134" i="19" s="1"/>
  <c r="D135" i="19"/>
  <c r="E135" i="19" s="1"/>
  <c r="F135" i="19" s="1"/>
  <c r="D136" i="19"/>
  <c r="E136" i="19" s="1"/>
  <c r="F136" i="19" s="1"/>
  <c r="D137" i="19"/>
  <c r="E137" i="19" s="1"/>
  <c r="F137" i="19" s="1"/>
  <c r="D138" i="19"/>
  <c r="E138" i="19" s="1"/>
  <c r="F138" i="19" s="1"/>
  <c r="D139" i="19"/>
  <c r="E139" i="19"/>
  <c r="F139" i="19" s="1"/>
  <c r="D140" i="19"/>
  <c r="E140" i="19" s="1"/>
  <c r="F140" i="19" s="1"/>
  <c r="D141" i="19"/>
  <c r="E141" i="19" s="1"/>
  <c r="F141" i="19" s="1"/>
  <c r="D142" i="19"/>
  <c r="E142" i="19" s="1"/>
  <c r="F142" i="19" s="1"/>
  <c r="D143" i="19"/>
  <c r="E143" i="19" s="1"/>
  <c r="F143" i="19" s="1"/>
  <c r="D144" i="19"/>
  <c r="E144" i="19"/>
  <c r="F144" i="19" s="1"/>
  <c r="D145" i="19"/>
  <c r="E145" i="19" s="1"/>
  <c r="F145" i="19" s="1"/>
  <c r="D146" i="19"/>
  <c r="E146" i="19"/>
  <c r="F146" i="19" s="1"/>
  <c r="D147" i="19"/>
  <c r="E147" i="19" s="1"/>
  <c r="F147" i="19" s="1"/>
  <c r="D148" i="19"/>
  <c r="E148" i="19" s="1"/>
  <c r="F148" i="19" s="1"/>
  <c r="D149" i="19"/>
  <c r="E149" i="19" s="1"/>
  <c r="F149" i="19" s="1"/>
  <c r="D150" i="19"/>
  <c r="E150" i="19" s="1"/>
  <c r="F150" i="19" s="1"/>
  <c r="D151" i="19"/>
  <c r="E151" i="19" s="1"/>
  <c r="F151" i="19" s="1"/>
  <c r="D152" i="19"/>
  <c r="E152" i="19" s="1"/>
  <c r="F152" i="19" s="1"/>
  <c r="D153" i="19"/>
  <c r="E153" i="19" s="1"/>
  <c r="F153" i="19" s="1"/>
  <c r="D154" i="19"/>
  <c r="E154" i="19" s="1"/>
  <c r="F154" i="19" s="1"/>
  <c r="D155" i="19"/>
  <c r="E155" i="19"/>
  <c r="F155" i="19" s="1"/>
  <c r="D156" i="19"/>
  <c r="E156" i="19" s="1"/>
  <c r="F156" i="19" s="1"/>
  <c r="D157" i="19"/>
  <c r="E157" i="19" s="1"/>
  <c r="F157" i="19" s="1"/>
  <c r="D158" i="19"/>
  <c r="E158" i="19" s="1"/>
  <c r="F158" i="19" s="1"/>
  <c r="D159" i="19"/>
  <c r="E159" i="19" s="1"/>
  <c r="F159" i="19" s="1"/>
  <c r="D160" i="19"/>
  <c r="E160" i="19"/>
  <c r="F160" i="19" s="1"/>
  <c r="D161" i="19"/>
  <c r="E161" i="19" s="1"/>
  <c r="F161" i="19" s="1"/>
  <c r="D162" i="19"/>
  <c r="E162" i="19"/>
  <c r="F162" i="19" s="1"/>
  <c r="D163" i="19"/>
  <c r="E163" i="19" s="1"/>
  <c r="F163" i="19" s="1"/>
  <c r="D164" i="19"/>
  <c r="E164" i="19" s="1"/>
  <c r="F164" i="19" s="1"/>
  <c r="D165" i="19"/>
  <c r="E165" i="19" s="1"/>
  <c r="F165" i="19" s="1"/>
  <c r="D166" i="19"/>
  <c r="E166" i="19" s="1"/>
  <c r="F166" i="19" s="1"/>
  <c r="D167" i="19"/>
  <c r="E167" i="19" s="1"/>
  <c r="F167" i="19" s="1"/>
  <c r="D168" i="19"/>
  <c r="E168" i="19" s="1"/>
  <c r="F168" i="19" s="1"/>
  <c r="D169" i="19"/>
  <c r="E169" i="19" s="1"/>
  <c r="F169" i="19" s="1"/>
  <c r="D170" i="19"/>
  <c r="E170" i="19" s="1"/>
  <c r="F170" i="19" s="1"/>
  <c r="D171" i="19"/>
  <c r="E171" i="19"/>
  <c r="F171" i="19" s="1"/>
  <c r="D172" i="19"/>
  <c r="E172" i="19" s="1"/>
  <c r="F172" i="19" s="1"/>
  <c r="D173" i="19"/>
  <c r="E173" i="19" s="1"/>
  <c r="F173" i="19" s="1"/>
  <c r="D174" i="19"/>
  <c r="E174" i="19" s="1"/>
  <c r="F174" i="19" s="1"/>
  <c r="D175" i="19"/>
  <c r="E175" i="19" s="1"/>
  <c r="F175" i="19" s="1"/>
  <c r="D176" i="19"/>
  <c r="E176" i="19"/>
  <c r="F176" i="19" s="1"/>
  <c r="D177" i="19"/>
  <c r="E177" i="19" s="1"/>
  <c r="F177" i="19" s="1"/>
  <c r="D178" i="19"/>
  <c r="E178" i="19"/>
  <c r="F178" i="19" s="1"/>
  <c r="D179" i="19"/>
  <c r="E179" i="19" s="1"/>
  <c r="F179" i="19" s="1"/>
  <c r="D180" i="19"/>
  <c r="E180" i="19" s="1"/>
  <c r="F180" i="19" s="1"/>
  <c r="D181" i="19"/>
  <c r="E181" i="19" s="1"/>
  <c r="F181" i="19" s="1"/>
  <c r="D182" i="19"/>
  <c r="E182" i="19" s="1"/>
  <c r="F182" i="19" s="1"/>
  <c r="D183" i="19"/>
  <c r="E183" i="19" s="1"/>
  <c r="F183" i="19" s="1"/>
  <c r="D184" i="19"/>
  <c r="E184" i="19" s="1"/>
  <c r="F184" i="19" s="1"/>
  <c r="D185" i="19"/>
  <c r="E185" i="19" s="1"/>
  <c r="F185" i="19" s="1"/>
  <c r="D186" i="19"/>
  <c r="E186" i="19" s="1"/>
  <c r="F186" i="19" s="1"/>
  <c r="D187" i="19"/>
  <c r="E187" i="19"/>
  <c r="F187" i="19" s="1"/>
  <c r="D188" i="19"/>
  <c r="E188" i="19" s="1"/>
  <c r="F188" i="19" s="1"/>
  <c r="D189" i="19"/>
  <c r="E189" i="19" s="1"/>
  <c r="F189" i="19" s="1"/>
  <c r="D190" i="19"/>
  <c r="E190" i="19" s="1"/>
  <c r="F190" i="19" s="1"/>
  <c r="D191" i="19"/>
  <c r="E191" i="19" s="1"/>
  <c r="F191" i="19" s="1"/>
  <c r="D192" i="19"/>
  <c r="E192" i="19"/>
  <c r="F192" i="19" s="1"/>
  <c r="D193" i="19"/>
  <c r="E193" i="19" s="1"/>
  <c r="F193" i="19" s="1"/>
  <c r="D194" i="19"/>
  <c r="E194" i="19"/>
  <c r="F194" i="19" s="1"/>
  <c r="D195" i="19"/>
  <c r="E195" i="19" s="1"/>
  <c r="F195" i="19" s="1"/>
  <c r="D196" i="19"/>
  <c r="E196" i="19" s="1"/>
  <c r="F196" i="19" s="1"/>
  <c r="D197" i="19"/>
  <c r="E197" i="19" s="1"/>
  <c r="F197" i="19" s="1"/>
  <c r="D198" i="19"/>
  <c r="E198" i="19" s="1"/>
  <c r="F198" i="19" s="1"/>
  <c r="D199" i="19"/>
  <c r="E199" i="19" s="1"/>
  <c r="F199" i="19"/>
  <c r="D200" i="19"/>
  <c r="E200" i="19" s="1"/>
  <c r="F200" i="19" s="1"/>
  <c r="D201" i="19"/>
  <c r="E201" i="19" s="1"/>
  <c r="F201" i="19" s="1"/>
  <c r="D202" i="19"/>
  <c r="E202" i="19" s="1"/>
  <c r="F202" i="19" s="1"/>
  <c r="D203" i="19"/>
  <c r="E203" i="19"/>
  <c r="F203" i="19" s="1"/>
  <c r="D204" i="19"/>
  <c r="E204" i="19" s="1"/>
  <c r="F204" i="19" s="1"/>
  <c r="D205" i="19"/>
  <c r="E205" i="19" s="1"/>
  <c r="F205" i="19" s="1"/>
  <c r="D206" i="19"/>
  <c r="E206" i="19" s="1"/>
  <c r="F206" i="19" s="1"/>
  <c r="D207" i="19"/>
  <c r="E207" i="19" s="1"/>
  <c r="F207" i="19" s="1"/>
  <c r="D208" i="19"/>
  <c r="E208" i="19"/>
  <c r="F208" i="19" s="1"/>
  <c r="D209" i="19"/>
  <c r="E209" i="19" s="1"/>
  <c r="F209" i="19" s="1"/>
  <c r="D210" i="19"/>
  <c r="E210" i="19"/>
  <c r="F210" i="19" s="1"/>
  <c r="D211" i="19"/>
  <c r="E211" i="19" s="1"/>
  <c r="F211" i="19" s="1"/>
  <c r="D212" i="19"/>
  <c r="E212" i="19" s="1"/>
  <c r="F212" i="19" s="1"/>
  <c r="D213" i="19"/>
  <c r="E213" i="19" s="1"/>
  <c r="F213" i="19" s="1"/>
  <c r="D214" i="19"/>
  <c r="E214" i="19" s="1"/>
  <c r="F214" i="19" s="1"/>
  <c r="D215" i="19"/>
  <c r="E215" i="19" s="1"/>
  <c r="F215" i="19" s="1"/>
  <c r="D216" i="19"/>
  <c r="E216" i="19" s="1"/>
  <c r="F216" i="19" s="1"/>
  <c r="D217" i="19"/>
  <c r="E217" i="19" s="1"/>
  <c r="F217" i="19" s="1"/>
  <c r="D218" i="19"/>
  <c r="E218" i="19" s="1"/>
  <c r="F218" i="19" s="1"/>
  <c r="D219" i="19"/>
  <c r="E219" i="19"/>
  <c r="F219" i="19" s="1"/>
  <c r="D220" i="19"/>
  <c r="E220" i="19" s="1"/>
  <c r="F220" i="19"/>
  <c r="D221" i="19"/>
  <c r="E221" i="19" s="1"/>
  <c r="F221" i="19" s="1"/>
  <c r="D222" i="19"/>
  <c r="E222" i="19" s="1"/>
  <c r="F222" i="19" s="1"/>
  <c r="D223" i="19"/>
  <c r="E223" i="19" s="1"/>
  <c r="F223" i="19" s="1"/>
  <c r="D224" i="19"/>
  <c r="E224" i="19"/>
  <c r="F224" i="19" s="1"/>
  <c r="D225" i="19"/>
  <c r="E225" i="19" s="1"/>
  <c r="F225" i="19" s="1"/>
  <c r="D226" i="19"/>
  <c r="E226" i="19"/>
  <c r="F226" i="19" s="1"/>
  <c r="D227" i="19"/>
  <c r="E227" i="19" s="1"/>
  <c r="F227" i="19" s="1"/>
  <c r="D228" i="19"/>
  <c r="E228" i="19" s="1"/>
  <c r="F228" i="19" s="1"/>
  <c r="D229" i="19"/>
  <c r="E229" i="19" s="1"/>
  <c r="F229" i="19" s="1"/>
  <c r="D230" i="19"/>
  <c r="E230" i="19" s="1"/>
  <c r="F230" i="19" s="1"/>
  <c r="D231" i="19"/>
  <c r="E231" i="19" s="1"/>
  <c r="F231" i="19"/>
  <c r="D232" i="19"/>
  <c r="E232" i="19" s="1"/>
  <c r="F232" i="19" s="1"/>
  <c r="D233" i="19"/>
  <c r="E233" i="19" s="1"/>
  <c r="F233" i="19" s="1"/>
  <c r="D234" i="19"/>
  <c r="E234" i="19" s="1"/>
  <c r="F234" i="19" s="1"/>
  <c r="D235" i="19"/>
  <c r="E235" i="19"/>
  <c r="F235" i="19" s="1"/>
  <c r="D236" i="19"/>
  <c r="E236" i="19" s="1"/>
  <c r="F236" i="19" s="1"/>
  <c r="D237" i="19"/>
  <c r="E237" i="19" s="1"/>
  <c r="F237" i="19" s="1"/>
  <c r="D238" i="19"/>
  <c r="E238" i="19" s="1"/>
  <c r="F238" i="19" s="1"/>
  <c r="D239" i="19"/>
  <c r="E239" i="19" s="1"/>
  <c r="F239" i="19" s="1"/>
  <c r="D240" i="19"/>
  <c r="E240" i="19"/>
  <c r="F240" i="19" s="1"/>
  <c r="D241" i="19"/>
  <c r="E241" i="19" s="1"/>
  <c r="F241" i="19" s="1"/>
  <c r="D242" i="19"/>
  <c r="E242" i="19"/>
  <c r="F242" i="19" s="1"/>
  <c r="D243" i="19"/>
  <c r="E243" i="19" s="1"/>
  <c r="F243" i="19" s="1"/>
  <c r="D244" i="19"/>
  <c r="E244" i="19" s="1"/>
  <c r="F244" i="19" s="1"/>
  <c r="D245" i="19"/>
  <c r="E245" i="19" s="1"/>
  <c r="F245" i="19" s="1"/>
  <c r="D246" i="19"/>
  <c r="E246" i="19" s="1"/>
  <c r="F246" i="19" s="1"/>
  <c r="D247" i="19"/>
  <c r="E247" i="19" s="1"/>
  <c r="F247" i="19" s="1"/>
  <c r="D248" i="19"/>
  <c r="E248" i="19" s="1"/>
  <c r="F248" i="19" s="1"/>
  <c r="D249" i="19"/>
  <c r="E249" i="19" s="1"/>
  <c r="F249" i="19" s="1"/>
  <c r="D250" i="19"/>
  <c r="E250" i="19" s="1"/>
  <c r="F250" i="19" s="1"/>
  <c r="D251" i="19"/>
  <c r="E251" i="19"/>
  <c r="F251" i="19" s="1"/>
  <c r="D252" i="19"/>
  <c r="E252" i="19" s="1"/>
  <c r="F252" i="19" s="1"/>
  <c r="D253" i="19"/>
  <c r="E253" i="19" s="1"/>
  <c r="F253" i="19" s="1"/>
  <c r="D254" i="19"/>
  <c r="E254" i="19" s="1"/>
  <c r="F254" i="19" s="1"/>
  <c r="D255" i="19"/>
  <c r="E255" i="19" s="1"/>
  <c r="F255" i="19" s="1"/>
  <c r="D256" i="19"/>
  <c r="E256" i="19"/>
  <c r="F256" i="19" s="1"/>
  <c r="D257" i="19"/>
  <c r="E257" i="19" s="1"/>
  <c r="F257" i="19" s="1"/>
  <c r="D258" i="19"/>
  <c r="E258" i="19"/>
  <c r="F258" i="19" s="1"/>
  <c r="D259" i="19"/>
  <c r="E259" i="19" s="1"/>
  <c r="F259" i="19" s="1"/>
  <c r="D260" i="19"/>
  <c r="E260" i="19" s="1"/>
  <c r="F260" i="19" s="1"/>
  <c r="D261" i="19"/>
  <c r="E261" i="19" s="1"/>
  <c r="F261" i="19" s="1"/>
  <c r="D262" i="19"/>
  <c r="E262" i="19" s="1"/>
  <c r="F262" i="19" s="1"/>
  <c r="D263" i="19"/>
  <c r="E263" i="19" s="1"/>
  <c r="F263" i="19"/>
  <c r="D264" i="19"/>
  <c r="E264" i="19" s="1"/>
  <c r="F264" i="19" s="1"/>
  <c r="D265" i="19"/>
  <c r="E265" i="19" s="1"/>
  <c r="F265" i="19" s="1"/>
  <c r="D266" i="19"/>
  <c r="E266" i="19" s="1"/>
  <c r="F266" i="19" s="1"/>
  <c r="D267" i="19"/>
  <c r="E267" i="19"/>
  <c r="F267" i="19" s="1"/>
  <c r="D268" i="19"/>
  <c r="E268" i="19" s="1"/>
  <c r="F268" i="19" s="1"/>
  <c r="D269" i="19"/>
  <c r="E269" i="19" s="1"/>
  <c r="F269" i="19" s="1"/>
  <c r="D270" i="19"/>
  <c r="E270" i="19" s="1"/>
  <c r="F270" i="19" s="1"/>
  <c r="D271" i="19"/>
  <c r="E271" i="19" s="1"/>
  <c r="F271" i="19" s="1"/>
  <c r="D272" i="19"/>
  <c r="E272" i="19"/>
  <c r="F272" i="19" s="1"/>
  <c r="D273" i="19"/>
  <c r="E273" i="19" s="1"/>
  <c r="F273" i="19" s="1"/>
  <c r="D274" i="19"/>
  <c r="E274" i="19"/>
  <c r="F274" i="19" s="1"/>
  <c r="D275" i="19"/>
  <c r="E275" i="19" s="1"/>
  <c r="F275" i="19" s="1"/>
  <c r="D276" i="19"/>
  <c r="E276" i="19" s="1"/>
  <c r="F276" i="19" s="1"/>
  <c r="D277" i="19"/>
  <c r="E277" i="19" s="1"/>
  <c r="F277" i="19" s="1"/>
  <c r="D278" i="19"/>
  <c r="E278" i="19" s="1"/>
  <c r="F278" i="19" s="1"/>
  <c r="D279" i="19"/>
  <c r="E279" i="19" s="1"/>
  <c r="F279" i="19" s="1"/>
  <c r="D280" i="19"/>
  <c r="E280" i="19" s="1"/>
  <c r="F280" i="19" s="1"/>
  <c r="D281" i="19"/>
  <c r="E281" i="19" s="1"/>
  <c r="F281" i="19" s="1"/>
  <c r="D282" i="19"/>
  <c r="E282" i="19" s="1"/>
  <c r="F282" i="19" s="1"/>
  <c r="D283" i="19"/>
  <c r="E283" i="19"/>
  <c r="F283" i="19" s="1"/>
  <c r="D284" i="19"/>
  <c r="E284" i="19" s="1"/>
  <c r="F284" i="19"/>
  <c r="D285" i="19"/>
  <c r="E285" i="19" s="1"/>
  <c r="F285" i="19" s="1"/>
  <c r="D286" i="19"/>
  <c r="E286" i="19" s="1"/>
  <c r="F286" i="19" s="1"/>
  <c r="D287" i="19"/>
  <c r="E287" i="19"/>
  <c r="F287" i="19" s="1"/>
  <c r="D288" i="19"/>
  <c r="E288" i="19"/>
  <c r="F288" i="19" s="1"/>
  <c r="D289" i="19"/>
  <c r="E289" i="19" s="1"/>
  <c r="F289" i="19" s="1"/>
  <c r="D290" i="19"/>
  <c r="E290" i="19"/>
  <c r="F290" i="19" s="1"/>
  <c r="D291" i="19"/>
  <c r="E291" i="19" s="1"/>
  <c r="F291" i="19" s="1"/>
  <c r="D292" i="19"/>
  <c r="E292" i="19" s="1"/>
  <c r="F292" i="19" s="1"/>
  <c r="D293" i="19"/>
  <c r="E293" i="19" s="1"/>
  <c r="F293" i="19" s="1"/>
  <c r="D294" i="19"/>
  <c r="E294" i="19"/>
  <c r="F294" i="19" s="1"/>
  <c r="D295" i="19"/>
  <c r="E295" i="19" s="1"/>
  <c r="F295" i="19"/>
  <c r="D296" i="19"/>
  <c r="E296" i="19" s="1"/>
  <c r="F296" i="19" s="1"/>
  <c r="D297" i="19"/>
  <c r="E297" i="19" s="1"/>
  <c r="F297" i="19" s="1"/>
  <c r="D298" i="19"/>
  <c r="E298" i="19" s="1"/>
  <c r="F298" i="19" s="1"/>
  <c r="D299" i="19"/>
  <c r="E299" i="19"/>
  <c r="F299" i="19"/>
  <c r="D300" i="19"/>
  <c r="E300" i="19" s="1"/>
  <c r="F300" i="19" s="1"/>
  <c r="D301" i="19"/>
  <c r="E301" i="19" s="1"/>
  <c r="F301" i="19" s="1"/>
  <c r="D302" i="19"/>
  <c r="E302" i="19" s="1"/>
  <c r="F302" i="19" s="1"/>
  <c r="D303" i="19"/>
  <c r="E303" i="19" s="1"/>
  <c r="F303" i="19" s="1"/>
  <c r="D304" i="19"/>
  <c r="E304" i="19"/>
  <c r="F304" i="19" s="1"/>
  <c r="D305" i="19"/>
  <c r="E305" i="19" s="1"/>
  <c r="F305" i="19" s="1"/>
  <c r="D306" i="19"/>
  <c r="E306" i="19"/>
  <c r="F306" i="19" s="1"/>
  <c r="D307" i="19"/>
  <c r="E307" i="19" s="1"/>
  <c r="F307" i="19" s="1"/>
  <c r="D308" i="19"/>
  <c r="E308" i="19"/>
  <c r="F308" i="19" s="1"/>
  <c r="D309" i="19"/>
  <c r="E309" i="19" s="1"/>
  <c r="F309" i="19" s="1"/>
  <c r="D310" i="19"/>
  <c r="E310" i="19" s="1"/>
  <c r="F310" i="19" s="1"/>
  <c r="D311" i="19"/>
  <c r="E311" i="19" s="1"/>
  <c r="F311" i="19"/>
  <c r="D312" i="19"/>
  <c r="E312" i="19" s="1"/>
  <c r="F312" i="19" s="1"/>
  <c r="D313" i="19"/>
  <c r="E313" i="19" s="1"/>
  <c r="F313" i="19" s="1"/>
  <c r="D314" i="19"/>
  <c r="E314" i="19" s="1"/>
  <c r="F314" i="19" s="1"/>
  <c r="D315" i="19"/>
  <c r="E315" i="19"/>
  <c r="F315" i="19" s="1"/>
  <c r="D316" i="19"/>
  <c r="E316" i="19" s="1"/>
  <c r="F316" i="19"/>
  <c r="D317" i="19"/>
  <c r="E317" i="19" s="1"/>
  <c r="F317" i="19" s="1"/>
  <c r="D318" i="19"/>
  <c r="E318" i="19" s="1"/>
  <c r="F318" i="19" s="1"/>
  <c r="D319" i="19"/>
  <c r="E319" i="19" s="1"/>
  <c r="F319" i="19" s="1"/>
  <c r="D320" i="19"/>
  <c r="E320" i="19"/>
  <c r="F320" i="19"/>
  <c r="D321" i="19"/>
  <c r="E321" i="19" s="1"/>
  <c r="F321" i="19" s="1"/>
  <c r="D322" i="19"/>
  <c r="E322" i="19"/>
  <c r="F322" i="19" s="1"/>
  <c r="D323" i="19"/>
  <c r="E323" i="19" s="1"/>
  <c r="F323" i="19" s="1"/>
  <c r="D324" i="19"/>
  <c r="E324" i="19"/>
  <c r="F324" i="19" s="1"/>
  <c r="D325" i="19"/>
  <c r="E325" i="19" s="1"/>
  <c r="F325" i="19" s="1"/>
  <c r="D326" i="19"/>
  <c r="E326" i="19" s="1"/>
  <c r="F326" i="19" s="1"/>
  <c r="D327" i="19"/>
  <c r="E327" i="19" s="1"/>
  <c r="F327" i="19" s="1"/>
  <c r="D328" i="19"/>
  <c r="E328" i="19" s="1"/>
  <c r="F328" i="19" s="1"/>
  <c r="D329" i="19"/>
  <c r="E329" i="19" s="1"/>
  <c r="F329" i="19" s="1"/>
  <c r="D330" i="19"/>
  <c r="E330" i="19" s="1"/>
  <c r="F330" i="19" s="1"/>
  <c r="D331" i="19"/>
  <c r="E331" i="19"/>
  <c r="F331" i="19" s="1"/>
  <c r="D332" i="19"/>
  <c r="E332" i="19" s="1"/>
  <c r="F332" i="19" s="1"/>
  <c r="D333" i="19"/>
  <c r="E333" i="19" s="1"/>
  <c r="F333" i="19" s="1"/>
  <c r="D334" i="19"/>
  <c r="E334" i="19" s="1"/>
  <c r="F334" i="19" s="1"/>
  <c r="D335" i="19"/>
  <c r="E335" i="19" s="1"/>
  <c r="F335" i="19" s="1"/>
  <c r="D336" i="19"/>
  <c r="E336" i="19"/>
  <c r="F336" i="19" s="1"/>
  <c r="D337" i="19"/>
  <c r="E337" i="19" s="1"/>
  <c r="F337" i="19" s="1"/>
  <c r="D338" i="19"/>
  <c r="E338" i="19"/>
  <c r="F338" i="19" s="1"/>
  <c r="D339" i="19"/>
  <c r="E339" i="19"/>
  <c r="F339" i="19" s="1"/>
  <c r="D340" i="19"/>
  <c r="E340" i="19"/>
  <c r="F340" i="19" s="1"/>
  <c r="D341" i="19"/>
  <c r="E341" i="19" s="1"/>
  <c r="F341" i="19" s="1"/>
  <c r="D342" i="19"/>
  <c r="E342" i="19"/>
  <c r="F342" i="19" s="1"/>
  <c r="D343" i="19"/>
  <c r="E343" i="19" s="1"/>
  <c r="F343" i="19"/>
  <c r="D344" i="19"/>
  <c r="E344" i="19"/>
  <c r="F344" i="19" s="1"/>
  <c r="D345" i="19"/>
  <c r="E345" i="19" s="1"/>
  <c r="F345" i="19" s="1"/>
  <c r="D346" i="19"/>
  <c r="E346" i="19" s="1"/>
  <c r="F346" i="19" s="1"/>
  <c r="D347" i="19"/>
  <c r="E347" i="19"/>
  <c r="F347" i="19" s="1"/>
  <c r="D348" i="19"/>
  <c r="E348" i="19" s="1"/>
  <c r="F348" i="19" s="1"/>
  <c r="D349" i="19"/>
  <c r="E349" i="19" s="1"/>
  <c r="F349" i="19" s="1"/>
  <c r="D350" i="19"/>
  <c r="E350" i="19" s="1"/>
  <c r="F350" i="19" s="1"/>
  <c r="D351" i="19"/>
  <c r="E351" i="19" s="1"/>
  <c r="F351" i="19" s="1"/>
  <c r="D352" i="19"/>
  <c r="E352" i="19"/>
  <c r="F352" i="19" s="1"/>
  <c r="D353" i="19"/>
  <c r="E353" i="19" s="1"/>
  <c r="F353" i="19" s="1"/>
  <c r="D354" i="19"/>
  <c r="E354" i="19"/>
  <c r="F354" i="19" s="1"/>
  <c r="D355" i="19"/>
  <c r="E355" i="19"/>
  <c r="F355" i="19" s="1"/>
  <c r="D356" i="19"/>
  <c r="E356" i="19" s="1"/>
  <c r="F356" i="19" s="1"/>
  <c r="D357" i="19"/>
  <c r="E357" i="19" s="1"/>
  <c r="F357" i="19" s="1"/>
  <c r="D358" i="19"/>
  <c r="E358" i="19" s="1"/>
  <c r="F358" i="19" s="1"/>
  <c r="D359" i="19"/>
  <c r="E359" i="19" s="1"/>
  <c r="F359" i="19" s="1"/>
  <c r="D360" i="19"/>
  <c r="E360" i="19"/>
  <c r="F360" i="19" s="1"/>
  <c r="D361" i="19"/>
  <c r="E361" i="19" s="1"/>
  <c r="F361" i="19" s="1"/>
  <c r="D362" i="19"/>
  <c r="E362" i="19" s="1"/>
  <c r="F362" i="19" s="1"/>
  <c r="D363" i="19"/>
  <c r="E363" i="19"/>
  <c r="F363" i="19" s="1"/>
  <c r="D364" i="19"/>
  <c r="E364" i="19" s="1"/>
  <c r="F364" i="19" s="1"/>
  <c r="D365" i="19"/>
  <c r="E365" i="19" s="1"/>
  <c r="F365" i="19" s="1"/>
  <c r="D366" i="19"/>
  <c r="E366" i="19" s="1"/>
  <c r="F366" i="19" s="1"/>
  <c r="D367" i="19"/>
  <c r="E367" i="19" s="1"/>
  <c r="F367" i="19" s="1"/>
  <c r="D368" i="19"/>
  <c r="E368" i="19"/>
  <c r="F368" i="19" s="1"/>
  <c r="D369" i="19"/>
  <c r="E369" i="19" s="1"/>
  <c r="F369" i="19" s="1"/>
  <c r="D370" i="19"/>
  <c r="E370" i="19"/>
  <c r="F370" i="19" s="1"/>
  <c r="D371" i="19"/>
  <c r="E371" i="19"/>
  <c r="F371" i="19" s="1"/>
  <c r="D372" i="19"/>
  <c r="E372" i="19" s="1"/>
  <c r="F372" i="19" s="1"/>
  <c r="D373" i="19"/>
  <c r="E373" i="19" s="1"/>
  <c r="F373" i="19" s="1"/>
  <c r="D374" i="19"/>
  <c r="E374" i="19" s="1"/>
  <c r="F374" i="19" s="1"/>
  <c r="D375" i="19"/>
  <c r="E375" i="19" s="1"/>
  <c r="F375" i="19" s="1"/>
  <c r="D376" i="19"/>
  <c r="E376" i="19"/>
  <c r="F376" i="19" s="1"/>
  <c r="D377" i="19"/>
  <c r="E377" i="19" s="1"/>
  <c r="F377" i="19" s="1"/>
  <c r="D378" i="19"/>
  <c r="E378" i="19" s="1"/>
  <c r="F378" i="19" s="1"/>
  <c r="D379" i="19"/>
  <c r="E379" i="19"/>
  <c r="F379" i="19" s="1"/>
  <c r="D380" i="19"/>
  <c r="E380" i="19" s="1"/>
  <c r="F380" i="19" s="1"/>
  <c r="D381" i="19"/>
  <c r="E381" i="19" s="1"/>
  <c r="F381" i="19" s="1"/>
  <c r="D382" i="19"/>
  <c r="E382" i="19" s="1"/>
  <c r="F382" i="19" s="1"/>
  <c r="D383" i="19"/>
  <c r="E383" i="19"/>
  <c r="F383" i="19" s="1"/>
  <c r="D384" i="19"/>
  <c r="E384" i="19" s="1"/>
  <c r="F384" i="19" s="1"/>
  <c r="D385" i="19"/>
  <c r="E385" i="19" s="1"/>
  <c r="F385" i="19" s="1"/>
  <c r="D386" i="19"/>
  <c r="E386" i="19" s="1"/>
  <c r="F386" i="19" s="1"/>
  <c r="D387" i="19"/>
  <c r="E387" i="19"/>
  <c r="F387" i="19" s="1"/>
  <c r="D388" i="19"/>
  <c r="E388" i="19" s="1"/>
  <c r="F388" i="19" s="1"/>
  <c r="D389" i="19"/>
  <c r="E389" i="19" s="1"/>
  <c r="F389" i="19" s="1"/>
  <c r="D390" i="19"/>
  <c r="E390" i="19" s="1"/>
  <c r="F390" i="19" s="1"/>
  <c r="D391" i="19"/>
  <c r="E391" i="19" s="1"/>
  <c r="F391" i="19" s="1"/>
  <c r="D392" i="19"/>
  <c r="E392" i="19" s="1"/>
  <c r="F392" i="19" s="1"/>
  <c r="D393" i="19"/>
  <c r="E393" i="19" s="1"/>
  <c r="F393" i="19" s="1"/>
  <c r="D394" i="19"/>
  <c r="E394" i="19" s="1"/>
  <c r="F394" i="19" s="1"/>
  <c r="D395" i="19"/>
  <c r="E395" i="19" s="1"/>
  <c r="F395" i="19" s="1"/>
  <c r="D396" i="19"/>
  <c r="E396" i="19" s="1"/>
  <c r="F396" i="19" s="1"/>
  <c r="D397" i="19"/>
  <c r="E397" i="19" s="1"/>
  <c r="F397" i="19" s="1"/>
  <c r="D398" i="19"/>
  <c r="E398" i="19" s="1"/>
  <c r="F398" i="19" s="1"/>
  <c r="D399" i="19"/>
  <c r="E399" i="19" s="1"/>
  <c r="F399" i="19" s="1"/>
  <c r="D400" i="19"/>
  <c r="E400" i="19"/>
  <c r="F400" i="19" s="1"/>
  <c r="D401" i="19"/>
  <c r="E401" i="19" s="1"/>
  <c r="F401" i="19" s="1"/>
  <c r="D402" i="19"/>
  <c r="E402" i="19" s="1"/>
  <c r="F402" i="19" s="1"/>
  <c r="D403" i="19"/>
  <c r="E403" i="19" s="1"/>
  <c r="F403" i="19" s="1"/>
  <c r="D404" i="19"/>
  <c r="E404" i="19" s="1"/>
  <c r="F404" i="19" s="1"/>
  <c r="D405" i="19"/>
  <c r="E405" i="19" s="1"/>
  <c r="F405" i="19" s="1"/>
  <c r="D406" i="19"/>
  <c r="E406" i="19" s="1"/>
  <c r="F406" i="19" s="1"/>
  <c r="D407" i="19"/>
  <c r="E407" i="19" s="1"/>
  <c r="F407" i="19" s="1"/>
  <c r="D408" i="19"/>
  <c r="E408" i="19" s="1"/>
  <c r="F408" i="19" s="1"/>
  <c r="D409" i="19"/>
  <c r="E409" i="19" s="1"/>
  <c r="F409" i="19" s="1"/>
  <c r="D410" i="19"/>
  <c r="E410" i="19" s="1"/>
  <c r="F410" i="19" s="1"/>
  <c r="D411" i="19"/>
  <c r="E411" i="19" s="1"/>
  <c r="F411" i="19" s="1"/>
  <c r="D412" i="19"/>
  <c r="E412" i="19" s="1"/>
  <c r="F412" i="19" s="1"/>
  <c r="D413" i="19"/>
  <c r="E413" i="19" s="1"/>
  <c r="F413" i="19" s="1"/>
  <c r="D414" i="19"/>
  <c r="E414" i="19" s="1"/>
  <c r="F414" i="19" s="1"/>
  <c r="D415" i="19"/>
  <c r="E415" i="19" s="1"/>
  <c r="F415" i="19" s="1"/>
  <c r="D416" i="19"/>
  <c r="E416" i="19"/>
  <c r="F416" i="19" s="1"/>
  <c r="D417" i="19"/>
  <c r="E417" i="19" s="1"/>
  <c r="F417" i="19" s="1"/>
  <c r="D418" i="19"/>
  <c r="E418" i="19" s="1"/>
  <c r="F418" i="19" s="1"/>
  <c r="D419" i="19"/>
  <c r="E419" i="19" s="1"/>
  <c r="F419" i="19" s="1"/>
  <c r="D420" i="19"/>
  <c r="E420" i="19" s="1"/>
  <c r="F420" i="19" s="1"/>
  <c r="D421" i="19"/>
  <c r="E421" i="19" s="1"/>
  <c r="F421" i="19" s="1"/>
  <c r="D422" i="19"/>
  <c r="E422" i="19" s="1"/>
  <c r="F422" i="19" s="1"/>
  <c r="D423" i="19"/>
  <c r="E423" i="19" s="1"/>
  <c r="F423" i="19" s="1"/>
  <c r="D424" i="19"/>
  <c r="E424" i="19" s="1"/>
  <c r="F424" i="19" s="1"/>
  <c r="D425" i="19"/>
  <c r="E425" i="19"/>
  <c r="F425" i="19" s="1"/>
  <c r="D426" i="19"/>
  <c r="E426" i="19" s="1"/>
  <c r="F426" i="19" s="1"/>
  <c r="D427" i="19"/>
  <c r="E427" i="19" s="1"/>
  <c r="F427" i="19" s="1"/>
  <c r="D428" i="19"/>
  <c r="E428" i="19" s="1"/>
  <c r="F428" i="19" s="1"/>
  <c r="D429" i="19"/>
  <c r="E429" i="19" s="1"/>
  <c r="F429" i="19" s="1"/>
  <c r="D430" i="19"/>
  <c r="E430" i="19" s="1"/>
  <c r="F430" i="19" s="1"/>
  <c r="D431" i="19"/>
  <c r="E431" i="19" s="1"/>
  <c r="F431" i="19" s="1"/>
  <c r="D432" i="19"/>
  <c r="E432" i="19" s="1"/>
  <c r="F432" i="19" s="1"/>
  <c r="D433" i="19"/>
  <c r="E433" i="19"/>
  <c r="F433" i="19" s="1"/>
  <c r="D434" i="19"/>
  <c r="E434" i="19" s="1"/>
  <c r="F434" i="19" s="1"/>
  <c r="D435" i="19"/>
  <c r="E435" i="19" s="1"/>
  <c r="F435" i="19" s="1"/>
  <c r="D436" i="19"/>
  <c r="E436" i="19" s="1"/>
  <c r="F436" i="19" s="1"/>
  <c r="D437" i="19"/>
  <c r="E437" i="19" s="1"/>
  <c r="F437" i="19" s="1"/>
  <c r="D438" i="19"/>
  <c r="E438" i="19" s="1"/>
  <c r="F438" i="19" s="1"/>
  <c r="D439" i="19"/>
  <c r="E439" i="19" s="1"/>
  <c r="F439" i="19" s="1"/>
  <c r="D440" i="19"/>
  <c r="E440" i="19" s="1"/>
  <c r="F440" i="19" s="1"/>
  <c r="D441" i="19"/>
  <c r="E441" i="19"/>
  <c r="F441" i="19" s="1"/>
  <c r="D442" i="19"/>
  <c r="E442" i="19" s="1"/>
  <c r="F442" i="19" s="1"/>
  <c r="D443" i="19"/>
  <c r="E443" i="19" s="1"/>
  <c r="F443" i="19" s="1"/>
  <c r="D444" i="19"/>
  <c r="E444" i="19" s="1"/>
  <c r="F444" i="19" s="1"/>
  <c r="D445" i="19"/>
  <c r="E445" i="19" s="1"/>
  <c r="F445" i="19" s="1"/>
  <c r="D446" i="19"/>
  <c r="E446" i="19" s="1"/>
  <c r="F446" i="19" s="1"/>
  <c r="D447" i="19"/>
  <c r="E447" i="19" s="1"/>
  <c r="F447" i="19" s="1"/>
  <c r="D448" i="19"/>
  <c r="E448" i="19" s="1"/>
  <c r="F448" i="19" s="1"/>
  <c r="D449" i="19"/>
  <c r="E449" i="19"/>
  <c r="F449" i="19" s="1"/>
  <c r="D450" i="19"/>
  <c r="E450" i="19" s="1"/>
  <c r="F450" i="19" s="1"/>
  <c r="D451" i="19"/>
  <c r="E451" i="19" s="1"/>
  <c r="F451" i="19" s="1"/>
  <c r="D452" i="19"/>
  <c r="E452" i="19" s="1"/>
  <c r="F452" i="19" s="1"/>
  <c r="D453" i="19"/>
  <c r="E453" i="19" s="1"/>
  <c r="F453" i="19" s="1"/>
  <c r="D454" i="19"/>
  <c r="E454" i="19" s="1"/>
  <c r="F454" i="19" s="1"/>
  <c r="D455" i="19"/>
  <c r="E455" i="19" s="1"/>
  <c r="F455" i="19" s="1"/>
  <c r="D456" i="19"/>
  <c r="E456" i="19" s="1"/>
  <c r="F456" i="19" s="1"/>
  <c r="D457" i="19"/>
  <c r="E457" i="19"/>
  <c r="F457" i="19" s="1"/>
  <c r="D458" i="19"/>
  <c r="E458" i="19" s="1"/>
  <c r="F458" i="19" s="1"/>
  <c r="D459" i="19"/>
  <c r="E459" i="19" s="1"/>
  <c r="F459" i="19" s="1"/>
  <c r="D460" i="19"/>
  <c r="E460" i="19" s="1"/>
  <c r="F460" i="19" s="1"/>
  <c r="D461" i="19"/>
  <c r="E461" i="19" s="1"/>
  <c r="F461" i="19" s="1"/>
  <c r="D462" i="19"/>
  <c r="E462" i="19" s="1"/>
  <c r="F462" i="19" s="1"/>
  <c r="D463" i="19"/>
  <c r="E463" i="19" s="1"/>
  <c r="F463" i="19" s="1"/>
  <c r="D464" i="19"/>
  <c r="E464" i="19" s="1"/>
  <c r="F464" i="19" s="1"/>
  <c r="D465" i="19"/>
  <c r="E465" i="19"/>
  <c r="F465" i="19" s="1"/>
  <c r="D466" i="19"/>
  <c r="E466" i="19" s="1"/>
  <c r="F466" i="19" s="1"/>
  <c r="D467" i="19"/>
  <c r="E467" i="19" s="1"/>
  <c r="F467" i="19" s="1"/>
  <c r="D468" i="19"/>
  <c r="E468" i="19" s="1"/>
  <c r="F468" i="19" s="1"/>
  <c r="D469" i="19"/>
  <c r="E469" i="19" s="1"/>
  <c r="F469" i="19" s="1"/>
  <c r="D470" i="19"/>
  <c r="E470" i="19" s="1"/>
  <c r="F470" i="19" s="1"/>
  <c r="D471" i="19"/>
  <c r="E471" i="19" s="1"/>
  <c r="F471" i="19" s="1"/>
  <c r="D472" i="19"/>
  <c r="E472" i="19" s="1"/>
  <c r="F472" i="19" s="1"/>
  <c r="D473" i="19"/>
  <c r="E473" i="19"/>
  <c r="F473" i="19" s="1"/>
  <c r="D474" i="19"/>
  <c r="E474" i="19" s="1"/>
  <c r="F474" i="19" s="1"/>
  <c r="D475" i="19"/>
  <c r="E475" i="19" s="1"/>
  <c r="F475" i="19" s="1"/>
  <c r="D476" i="19"/>
  <c r="E476" i="19" s="1"/>
  <c r="F476" i="19" s="1"/>
  <c r="D477" i="19"/>
  <c r="E477" i="19" s="1"/>
  <c r="F477" i="19" s="1"/>
  <c r="D478" i="19"/>
  <c r="E478" i="19" s="1"/>
  <c r="F478" i="19" s="1"/>
  <c r="D479" i="19"/>
  <c r="E479" i="19" s="1"/>
  <c r="F479" i="19" s="1"/>
  <c r="D480" i="19"/>
  <c r="E480" i="19" s="1"/>
  <c r="F480" i="19" s="1"/>
  <c r="D481" i="19"/>
  <c r="E481" i="19"/>
  <c r="F481" i="19" s="1"/>
  <c r="D482" i="19"/>
  <c r="E482" i="19" s="1"/>
  <c r="F482" i="19" s="1"/>
  <c r="D483" i="19"/>
  <c r="E483" i="19" s="1"/>
  <c r="F483" i="19" s="1"/>
  <c r="D484" i="19"/>
  <c r="E484" i="19" s="1"/>
  <c r="F484" i="19" s="1"/>
  <c r="D485" i="19"/>
  <c r="E485" i="19" s="1"/>
  <c r="F485" i="19" s="1"/>
  <c r="D486" i="19"/>
  <c r="E486" i="19" s="1"/>
  <c r="F486" i="19" s="1"/>
  <c r="D487" i="19"/>
  <c r="E487" i="19" s="1"/>
  <c r="F487" i="19" s="1"/>
  <c r="D488" i="19"/>
  <c r="E488" i="19" s="1"/>
  <c r="F488" i="19" s="1"/>
  <c r="D489" i="19"/>
  <c r="E489" i="19"/>
  <c r="F489" i="19" s="1"/>
  <c r="D490" i="19"/>
  <c r="E490" i="19" s="1"/>
  <c r="F490" i="19" s="1"/>
  <c r="D491" i="19"/>
  <c r="E491" i="19" s="1"/>
  <c r="F491" i="19" s="1"/>
  <c r="D492" i="19"/>
  <c r="E492" i="19" s="1"/>
  <c r="F492" i="19" s="1"/>
  <c r="D493" i="19"/>
  <c r="E493" i="19" s="1"/>
  <c r="F493" i="19" s="1"/>
  <c r="D494" i="19"/>
  <c r="E494" i="19" s="1"/>
  <c r="F494" i="19" s="1"/>
  <c r="D495" i="19"/>
  <c r="E495" i="19" s="1"/>
  <c r="F495" i="19" s="1"/>
  <c r="D496" i="19"/>
  <c r="E496" i="19" s="1"/>
  <c r="F496" i="19" s="1"/>
  <c r="D497" i="19"/>
  <c r="E497" i="19"/>
  <c r="F497" i="19" s="1"/>
  <c r="D498" i="19"/>
  <c r="E498" i="19" s="1"/>
  <c r="F498" i="19" s="1"/>
  <c r="D499" i="19"/>
  <c r="E499" i="19" s="1"/>
  <c r="F499" i="19" s="1"/>
  <c r="D500" i="19"/>
  <c r="E500" i="19" s="1"/>
  <c r="F500" i="19" s="1"/>
  <c r="D501" i="19"/>
  <c r="E501" i="19" s="1"/>
  <c r="F501" i="19" s="1"/>
  <c r="D502" i="19"/>
  <c r="E502" i="19" s="1"/>
  <c r="F502" i="19" s="1"/>
  <c r="D503" i="19"/>
  <c r="E503" i="19" s="1"/>
  <c r="F503" i="19" s="1"/>
  <c r="D504" i="19"/>
  <c r="E504" i="19" s="1"/>
  <c r="F504" i="19" s="1"/>
  <c r="D505" i="19"/>
  <c r="E505" i="19"/>
  <c r="F505" i="19" s="1"/>
  <c r="D506" i="19"/>
  <c r="E506" i="19" s="1"/>
  <c r="F506" i="19" s="1"/>
  <c r="D507" i="19"/>
  <c r="E507" i="19" s="1"/>
  <c r="F507" i="19" s="1"/>
  <c r="D508" i="19"/>
  <c r="E508" i="19" s="1"/>
  <c r="F508" i="19" s="1"/>
  <c r="D509" i="19"/>
  <c r="E509" i="19" s="1"/>
  <c r="F509" i="19" s="1"/>
  <c r="D510" i="19"/>
  <c r="E510" i="19" s="1"/>
  <c r="F510" i="19" s="1"/>
  <c r="D511" i="19"/>
  <c r="E511" i="19" s="1"/>
  <c r="F511" i="19" s="1"/>
  <c r="D512" i="19"/>
  <c r="E512" i="19" s="1"/>
  <c r="F512" i="19" s="1"/>
  <c r="D513" i="19"/>
  <c r="E513" i="19"/>
  <c r="F513" i="19" s="1"/>
  <c r="D514" i="19"/>
  <c r="E514" i="19" s="1"/>
  <c r="F514" i="19" s="1"/>
  <c r="D515" i="19"/>
  <c r="E515" i="19" s="1"/>
  <c r="F515" i="19" s="1"/>
  <c r="D516" i="19"/>
  <c r="E516" i="19" s="1"/>
  <c r="F516" i="19" s="1"/>
  <c r="D517" i="19"/>
  <c r="E517" i="19" s="1"/>
  <c r="F517" i="19" s="1"/>
  <c r="D518" i="19"/>
  <c r="E518" i="19" s="1"/>
  <c r="F518" i="19" s="1"/>
  <c r="D519" i="19"/>
  <c r="E519" i="19" s="1"/>
  <c r="F519" i="19" s="1"/>
  <c r="D520" i="19"/>
  <c r="E520" i="19" s="1"/>
  <c r="F520" i="19" s="1"/>
  <c r="D521" i="19"/>
  <c r="E521" i="19"/>
  <c r="F521" i="19" s="1"/>
  <c r="D522" i="19"/>
  <c r="E522" i="19" s="1"/>
  <c r="F522" i="19" s="1"/>
  <c r="D523" i="19"/>
  <c r="E523" i="19" s="1"/>
  <c r="F523" i="19" s="1"/>
  <c r="D524" i="19"/>
  <c r="E524" i="19" s="1"/>
  <c r="F524" i="19" s="1"/>
  <c r="D525" i="19"/>
  <c r="E525" i="19" s="1"/>
  <c r="F525" i="19" s="1"/>
  <c r="D526" i="19"/>
  <c r="E526" i="19" s="1"/>
  <c r="F526" i="19" s="1"/>
  <c r="D527" i="19"/>
  <c r="E527" i="19" s="1"/>
  <c r="F527" i="19" s="1"/>
  <c r="D528" i="19"/>
  <c r="E528" i="19" s="1"/>
  <c r="F528" i="19" s="1"/>
  <c r="D529" i="19"/>
  <c r="E529" i="19"/>
  <c r="F529" i="19" s="1"/>
  <c r="D530" i="19"/>
  <c r="E530" i="19" s="1"/>
  <c r="F530" i="19" s="1"/>
  <c r="D531" i="19"/>
  <c r="E531" i="19" s="1"/>
  <c r="F531" i="19" s="1"/>
  <c r="D532" i="19"/>
  <c r="E532" i="19" s="1"/>
  <c r="F532" i="19" s="1"/>
  <c r="D533" i="19"/>
  <c r="E533" i="19" s="1"/>
  <c r="F533" i="19" s="1"/>
  <c r="D534" i="19"/>
  <c r="E534" i="19" s="1"/>
  <c r="F534" i="19" s="1"/>
  <c r="D535" i="19"/>
  <c r="E535" i="19" s="1"/>
  <c r="F535" i="19" s="1"/>
  <c r="D536" i="19"/>
  <c r="E536" i="19" s="1"/>
  <c r="F536" i="19" s="1"/>
  <c r="D537" i="19"/>
  <c r="E537" i="19"/>
  <c r="F537" i="19" s="1"/>
  <c r="D538" i="19"/>
  <c r="E538" i="19" s="1"/>
  <c r="F538" i="19" s="1"/>
  <c r="D539" i="19"/>
  <c r="E539" i="19" s="1"/>
  <c r="F539" i="19" s="1"/>
  <c r="D540" i="19"/>
  <c r="E540" i="19" s="1"/>
  <c r="F540" i="19" s="1"/>
  <c r="D541" i="19"/>
  <c r="E541" i="19" s="1"/>
  <c r="F541" i="19" s="1"/>
  <c r="D542" i="19"/>
  <c r="E542" i="19" s="1"/>
  <c r="F542" i="19" s="1"/>
  <c r="D543" i="19"/>
  <c r="E543" i="19" s="1"/>
  <c r="F543" i="19" s="1"/>
  <c r="D544" i="19"/>
  <c r="E544" i="19" s="1"/>
  <c r="F544" i="19" s="1"/>
  <c r="D545" i="19"/>
  <c r="E545" i="19"/>
  <c r="F545" i="19" s="1"/>
  <c r="D546" i="19"/>
  <c r="E546" i="19" s="1"/>
  <c r="F546" i="19" s="1"/>
  <c r="D547" i="19"/>
  <c r="E547" i="19" s="1"/>
  <c r="F547" i="19" s="1"/>
  <c r="D548" i="19"/>
  <c r="E548" i="19" s="1"/>
  <c r="F548" i="19" s="1"/>
  <c r="D549" i="19"/>
  <c r="E549" i="19" s="1"/>
  <c r="F549" i="19" s="1"/>
  <c r="D550" i="19"/>
  <c r="E550" i="19" s="1"/>
  <c r="F550" i="19" s="1"/>
  <c r="D551" i="19"/>
  <c r="E551" i="19" s="1"/>
  <c r="F551" i="19" s="1"/>
  <c r="D552" i="19"/>
  <c r="E552" i="19" s="1"/>
  <c r="F552" i="19" s="1"/>
  <c r="D553" i="19"/>
  <c r="E553" i="19"/>
  <c r="F553" i="19" s="1"/>
  <c r="D554" i="19"/>
  <c r="E554" i="19" s="1"/>
  <c r="F554" i="19" s="1"/>
  <c r="D555" i="19"/>
  <c r="E555" i="19" s="1"/>
  <c r="F555" i="19" s="1"/>
  <c r="D556" i="19"/>
  <c r="E556" i="19" s="1"/>
  <c r="F556" i="19" s="1"/>
  <c r="D557" i="19"/>
  <c r="E557" i="19" s="1"/>
  <c r="F557" i="19" s="1"/>
  <c r="D558" i="19"/>
  <c r="E558" i="19" s="1"/>
  <c r="F558" i="19" s="1"/>
  <c r="D559" i="19"/>
  <c r="E559" i="19" s="1"/>
  <c r="F559" i="19" s="1"/>
  <c r="D560" i="19"/>
  <c r="E560" i="19" s="1"/>
  <c r="F560" i="19" s="1"/>
  <c r="D561" i="19"/>
  <c r="E561" i="19"/>
  <c r="F561" i="19" s="1"/>
  <c r="D562" i="19"/>
  <c r="E562" i="19" s="1"/>
  <c r="F562" i="19" s="1"/>
  <c r="D563" i="19"/>
  <c r="E563" i="19" s="1"/>
  <c r="F563" i="19" s="1"/>
  <c r="D564" i="19"/>
  <c r="E564" i="19" s="1"/>
  <c r="F564" i="19" s="1"/>
  <c r="D565" i="19"/>
  <c r="E565" i="19" s="1"/>
  <c r="F565" i="19" s="1"/>
  <c r="D566" i="19"/>
  <c r="E566" i="19" s="1"/>
  <c r="F566" i="19" s="1"/>
  <c r="D567" i="19"/>
  <c r="E567" i="19" s="1"/>
  <c r="F567" i="19" s="1"/>
  <c r="D568" i="19"/>
  <c r="E568" i="19" s="1"/>
  <c r="F568" i="19" s="1"/>
  <c r="D569" i="19"/>
  <c r="E569" i="19"/>
  <c r="F569" i="19" s="1"/>
  <c r="D570" i="19"/>
  <c r="E570" i="19" s="1"/>
  <c r="F570" i="19" s="1"/>
  <c r="D571" i="19"/>
  <c r="E571" i="19" s="1"/>
  <c r="F571" i="19" s="1"/>
  <c r="D572" i="19"/>
  <c r="E572" i="19" s="1"/>
  <c r="F572" i="19" s="1"/>
  <c r="D573" i="19"/>
  <c r="E573" i="19" s="1"/>
  <c r="F573" i="19" s="1"/>
  <c r="D574" i="19"/>
  <c r="E574" i="19" s="1"/>
  <c r="F574" i="19" s="1"/>
  <c r="D575" i="19"/>
  <c r="E575" i="19" s="1"/>
  <c r="F575" i="19" s="1"/>
  <c r="D576" i="19"/>
  <c r="E576" i="19" s="1"/>
  <c r="F576" i="19" s="1"/>
  <c r="D577" i="19"/>
  <c r="E577" i="19"/>
  <c r="F577" i="19" s="1"/>
  <c r="D578" i="19"/>
  <c r="E578" i="19" s="1"/>
  <c r="F578" i="19" s="1"/>
  <c r="D579" i="19"/>
  <c r="E579" i="19" s="1"/>
  <c r="F579" i="19" s="1"/>
  <c r="D580" i="19"/>
  <c r="E580" i="19" s="1"/>
  <c r="F580" i="19" s="1"/>
  <c r="D581" i="19"/>
  <c r="E581" i="19" s="1"/>
  <c r="F581" i="19" s="1"/>
  <c r="D582" i="19"/>
  <c r="E582" i="19" s="1"/>
  <c r="F582" i="19" s="1"/>
  <c r="D583" i="19"/>
  <c r="E583" i="19" s="1"/>
  <c r="F583" i="19" s="1"/>
  <c r="D584" i="19"/>
  <c r="E584" i="19" s="1"/>
  <c r="F584" i="19" s="1"/>
  <c r="D585" i="19"/>
  <c r="E585" i="19"/>
  <c r="F585" i="19" s="1"/>
  <c r="D586" i="19"/>
  <c r="E586" i="19" s="1"/>
  <c r="F586" i="19" s="1"/>
  <c r="D587" i="19"/>
  <c r="E587" i="19" s="1"/>
  <c r="F587" i="19" s="1"/>
  <c r="D588" i="19"/>
  <c r="E588" i="19" s="1"/>
  <c r="F588" i="19" s="1"/>
  <c r="D589" i="19"/>
  <c r="E589" i="19" s="1"/>
  <c r="F589" i="19" s="1"/>
  <c r="D590" i="19"/>
  <c r="E590" i="19" s="1"/>
  <c r="F590" i="19" s="1"/>
  <c r="D591" i="19"/>
  <c r="E591" i="19" s="1"/>
  <c r="F591" i="19" s="1"/>
  <c r="D592" i="19"/>
  <c r="E592" i="19" s="1"/>
  <c r="F592" i="19" s="1"/>
  <c r="D593" i="19"/>
  <c r="E593" i="19"/>
  <c r="F593" i="19" s="1"/>
  <c r="D594" i="19"/>
  <c r="E594" i="19" s="1"/>
  <c r="F594" i="19" s="1"/>
  <c r="D595" i="19"/>
  <c r="E595" i="19" s="1"/>
  <c r="F595" i="19" s="1"/>
  <c r="D596" i="19"/>
  <c r="E596" i="19" s="1"/>
  <c r="F596" i="19" s="1"/>
  <c r="D597" i="19"/>
  <c r="E597" i="19" s="1"/>
  <c r="F597" i="19" s="1"/>
  <c r="D598" i="19"/>
  <c r="E598" i="19" s="1"/>
  <c r="F598" i="19" s="1"/>
  <c r="D599" i="19"/>
  <c r="E599" i="19" s="1"/>
  <c r="F599" i="19" s="1"/>
  <c r="D600" i="19"/>
  <c r="E600" i="19" s="1"/>
  <c r="F600" i="19" s="1"/>
  <c r="D601" i="19"/>
  <c r="E601" i="19"/>
  <c r="F601" i="19" s="1"/>
  <c r="D602" i="19"/>
  <c r="E602" i="19" s="1"/>
  <c r="F602" i="19" s="1"/>
  <c r="D603" i="19"/>
  <c r="E603" i="19" s="1"/>
  <c r="F603" i="19" s="1"/>
  <c r="D604" i="19"/>
  <c r="E604" i="19" s="1"/>
  <c r="F604" i="19" s="1"/>
  <c r="D605" i="19"/>
  <c r="E605" i="19" s="1"/>
  <c r="F605" i="19" s="1"/>
  <c r="D606" i="19"/>
  <c r="E606" i="19" s="1"/>
  <c r="F606" i="19" s="1"/>
  <c r="D607" i="19"/>
  <c r="E607" i="19" s="1"/>
  <c r="F607" i="19" s="1"/>
  <c r="D608" i="19"/>
  <c r="E608" i="19" s="1"/>
  <c r="F608" i="19" s="1"/>
  <c r="D609" i="19"/>
  <c r="E609" i="19"/>
  <c r="F609" i="19" s="1"/>
  <c r="D610" i="19"/>
  <c r="E610" i="19" s="1"/>
  <c r="F610" i="19" s="1"/>
  <c r="D611" i="19"/>
  <c r="E611" i="19" s="1"/>
  <c r="F611" i="19" s="1"/>
  <c r="D612" i="19"/>
  <c r="E612" i="19" s="1"/>
  <c r="F612" i="19" s="1"/>
  <c r="D613" i="19"/>
  <c r="E613" i="19" s="1"/>
  <c r="F613" i="19" s="1"/>
  <c r="D614" i="19"/>
  <c r="E614" i="19"/>
  <c r="F614" i="19" s="1"/>
  <c r="D615" i="19"/>
  <c r="E615" i="19" s="1"/>
  <c r="F615" i="19" s="1"/>
  <c r="D616" i="19"/>
  <c r="E616" i="19" s="1"/>
  <c r="F616" i="19" s="1"/>
  <c r="D617" i="19"/>
  <c r="E617" i="19" s="1"/>
  <c r="F617" i="19" s="1"/>
  <c r="D618" i="19"/>
  <c r="E618" i="19" s="1"/>
  <c r="F618" i="19" s="1"/>
  <c r="D619" i="19"/>
  <c r="E619" i="19"/>
  <c r="F619" i="19" s="1"/>
  <c r="D620" i="19"/>
  <c r="E620" i="19" s="1"/>
  <c r="F620" i="19" s="1"/>
  <c r="D621" i="19"/>
  <c r="E621" i="19"/>
  <c r="F621" i="19" s="1"/>
  <c r="D622" i="19"/>
  <c r="E622" i="19" s="1"/>
  <c r="F622" i="19" s="1"/>
  <c r="D623" i="19"/>
  <c r="E623" i="19" s="1"/>
  <c r="F623" i="19" s="1"/>
  <c r="D624" i="19"/>
  <c r="E624" i="19" s="1"/>
  <c r="F624" i="19" s="1"/>
  <c r="D625" i="19"/>
  <c r="E625" i="19" s="1"/>
  <c r="F625" i="19" s="1"/>
  <c r="D626" i="19"/>
  <c r="E626" i="19" s="1"/>
  <c r="F626" i="19" s="1"/>
  <c r="D627" i="19"/>
  <c r="E627" i="19" s="1"/>
  <c r="F627" i="19" s="1"/>
  <c r="D628" i="19"/>
  <c r="E628" i="19" s="1"/>
  <c r="F628" i="19" s="1"/>
  <c r="D629" i="19"/>
  <c r="E629" i="19" s="1"/>
  <c r="F629" i="19" s="1"/>
  <c r="D630" i="19"/>
  <c r="E630" i="19"/>
  <c r="F630" i="19" s="1"/>
  <c r="D631" i="19"/>
  <c r="E631" i="19" s="1"/>
  <c r="F631" i="19" s="1"/>
  <c r="D632" i="19"/>
  <c r="E632" i="19" s="1"/>
  <c r="F632" i="19" s="1"/>
  <c r="D633" i="19"/>
  <c r="E633" i="19" s="1"/>
  <c r="F633" i="19" s="1"/>
  <c r="D634" i="19"/>
  <c r="E634" i="19" s="1"/>
  <c r="F634" i="19" s="1"/>
  <c r="D635" i="19"/>
  <c r="E635" i="19"/>
  <c r="F635" i="19" s="1"/>
  <c r="D636" i="19"/>
  <c r="E636" i="19" s="1"/>
  <c r="F636" i="19" s="1"/>
  <c r="D637" i="19"/>
  <c r="E637" i="19"/>
  <c r="F637" i="19" s="1"/>
  <c r="D638" i="19"/>
  <c r="E638" i="19" s="1"/>
  <c r="F638" i="19" s="1"/>
  <c r="D639" i="19"/>
  <c r="E639" i="19" s="1"/>
  <c r="F639" i="19" s="1"/>
  <c r="D640" i="19"/>
  <c r="E640" i="19" s="1"/>
  <c r="F640" i="19" s="1"/>
  <c r="D641" i="19"/>
  <c r="E641" i="19" s="1"/>
  <c r="F641" i="19" s="1"/>
  <c r="D642" i="19"/>
  <c r="E642" i="19" s="1"/>
  <c r="F642" i="19" s="1"/>
  <c r="D643" i="19"/>
  <c r="E643" i="19" s="1"/>
  <c r="F643" i="19" s="1"/>
  <c r="D644" i="19"/>
  <c r="E644" i="19" s="1"/>
  <c r="F644" i="19" s="1"/>
  <c r="D645" i="19"/>
  <c r="E645" i="19" s="1"/>
  <c r="F645" i="19" s="1"/>
  <c r="D646" i="19"/>
  <c r="E646" i="19"/>
  <c r="F646" i="19" s="1"/>
  <c r="D647" i="19"/>
  <c r="E647" i="19" s="1"/>
  <c r="F647" i="19" s="1"/>
  <c r="D648" i="19"/>
  <c r="E648" i="19" s="1"/>
  <c r="F648" i="19" s="1"/>
  <c r="D649" i="19"/>
  <c r="E649" i="19" s="1"/>
  <c r="F649" i="19" s="1"/>
  <c r="D650" i="19"/>
  <c r="E650" i="19" s="1"/>
  <c r="F650" i="19" s="1"/>
  <c r="D651" i="19"/>
  <c r="E651" i="19"/>
  <c r="F651" i="19" s="1"/>
  <c r="D652" i="19"/>
  <c r="E652" i="19" s="1"/>
  <c r="F652" i="19" s="1"/>
  <c r="D653" i="19"/>
  <c r="E653" i="19"/>
  <c r="F653" i="19" s="1"/>
  <c r="D654" i="19"/>
  <c r="E654" i="19" s="1"/>
  <c r="F654" i="19" s="1"/>
  <c r="D655" i="19"/>
  <c r="E655" i="19" s="1"/>
  <c r="F655" i="19" s="1"/>
  <c r="D656" i="19"/>
  <c r="E656" i="19" s="1"/>
  <c r="F656" i="19" s="1"/>
  <c r="D657" i="19"/>
  <c r="E657" i="19" s="1"/>
  <c r="F657" i="19" s="1"/>
  <c r="D658" i="19"/>
  <c r="E658" i="19" s="1"/>
  <c r="F658" i="19" s="1"/>
  <c r="D659" i="19"/>
  <c r="E659" i="19" s="1"/>
  <c r="F659" i="19" s="1"/>
  <c r="D660" i="19"/>
  <c r="E660" i="19" s="1"/>
  <c r="F660" i="19" s="1"/>
  <c r="D661" i="19"/>
  <c r="E661" i="19" s="1"/>
  <c r="F661" i="19" s="1"/>
  <c r="D662" i="19"/>
  <c r="E662" i="19"/>
  <c r="F662" i="19" s="1"/>
  <c r="D663" i="19"/>
  <c r="E663" i="19" s="1"/>
  <c r="F663" i="19" s="1"/>
  <c r="D664" i="19"/>
  <c r="E664" i="19" s="1"/>
  <c r="F664" i="19" s="1"/>
  <c r="D665" i="19"/>
  <c r="E665" i="19" s="1"/>
  <c r="F665" i="19" s="1"/>
  <c r="D666" i="19"/>
  <c r="E666" i="19" s="1"/>
  <c r="F666" i="19" s="1"/>
  <c r="D667" i="19"/>
  <c r="E667" i="19"/>
  <c r="F667" i="19" s="1"/>
  <c r="D668" i="19"/>
  <c r="E668" i="19" s="1"/>
  <c r="F668" i="19" s="1"/>
  <c r="D669" i="19"/>
  <c r="E669" i="19"/>
  <c r="F669" i="19" s="1"/>
  <c r="D670" i="19"/>
  <c r="E670" i="19" s="1"/>
  <c r="F670" i="19" s="1"/>
  <c r="D671" i="19"/>
  <c r="E671" i="19" s="1"/>
  <c r="F671" i="19" s="1"/>
  <c r="D672" i="19"/>
  <c r="E672" i="19" s="1"/>
  <c r="F672" i="19" s="1"/>
  <c r="D673" i="19"/>
  <c r="E673" i="19" s="1"/>
  <c r="F673" i="19" s="1"/>
  <c r="D674" i="19"/>
  <c r="E674" i="19" s="1"/>
  <c r="F674" i="19" s="1"/>
  <c r="D675" i="19"/>
  <c r="E675" i="19" s="1"/>
  <c r="F675" i="19" s="1"/>
  <c r="D676" i="19"/>
  <c r="E676" i="19" s="1"/>
  <c r="F676" i="19" s="1"/>
  <c r="D677" i="19"/>
  <c r="E677" i="19" s="1"/>
  <c r="F677" i="19" s="1"/>
  <c r="D678" i="19"/>
  <c r="E678" i="19"/>
  <c r="F678" i="19" s="1"/>
  <c r="D679" i="19"/>
  <c r="E679" i="19" s="1"/>
  <c r="F679" i="19" s="1"/>
  <c r="D680" i="19"/>
  <c r="E680" i="19" s="1"/>
  <c r="F680" i="19" s="1"/>
  <c r="D681" i="19"/>
  <c r="E681" i="19" s="1"/>
  <c r="F681" i="19" s="1"/>
  <c r="D682" i="19"/>
  <c r="E682" i="19" s="1"/>
  <c r="F682" i="19" s="1"/>
  <c r="D683" i="19"/>
  <c r="E683" i="19"/>
  <c r="F683" i="19" s="1"/>
  <c r="D684" i="19"/>
  <c r="E684" i="19" s="1"/>
  <c r="F684" i="19" s="1"/>
  <c r="D685" i="19"/>
  <c r="E685" i="19"/>
  <c r="F685" i="19" s="1"/>
  <c r="D686" i="19"/>
  <c r="E686" i="19" s="1"/>
  <c r="F686" i="19" s="1"/>
  <c r="D687" i="19"/>
  <c r="E687" i="19" s="1"/>
  <c r="F687" i="19" s="1"/>
  <c r="D688" i="19"/>
  <c r="E688" i="19" s="1"/>
  <c r="F688" i="19" s="1"/>
  <c r="D689" i="19"/>
  <c r="E689" i="19" s="1"/>
  <c r="F689" i="19" s="1"/>
  <c r="D690" i="19"/>
  <c r="E690" i="19" s="1"/>
  <c r="F690" i="19" s="1"/>
  <c r="D691" i="19"/>
  <c r="E691" i="19" s="1"/>
  <c r="F691" i="19" s="1"/>
  <c r="D692" i="19"/>
  <c r="E692" i="19" s="1"/>
  <c r="F692" i="19" s="1"/>
  <c r="D693" i="19"/>
  <c r="E693" i="19" s="1"/>
  <c r="F693" i="19" s="1"/>
  <c r="D694" i="19"/>
  <c r="E694" i="19"/>
  <c r="F694" i="19" s="1"/>
  <c r="D695" i="19"/>
  <c r="E695" i="19" s="1"/>
  <c r="F695" i="19" s="1"/>
  <c r="D696" i="19"/>
  <c r="E696" i="19" s="1"/>
  <c r="F696" i="19" s="1"/>
  <c r="D697" i="19"/>
  <c r="E697" i="19" s="1"/>
  <c r="F697" i="19" s="1"/>
  <c r="D698" i="19"/>
  <c r="E698" i="19" s="1"/>
  <c r="F698" i="19" s="1"/>
  <c r="D699" i="19"/>
  <c r="E699" i="19"/>
  <c r="F699" i="19" s="1"/>
  <c r="D700" i="19"/>
  <c r="E700" i="19" s="1"/>
  <c r="F700" i="19" s="1"/>
  <c r="D701" i="19"/>
  <c r="E701" i="19"/>
  <c r="F701" i="19" s="1"/>
  <c r="D702" i="19"/>
  <c r="E702" i="19" s="1"/>
  <c r="F702" i="19" s="1"/>
  <c r="D703" i="19"/>
  <c r="E703" i="19" s="1"/>
  <c r="F703" i="19" s="1"/>
  <c r="D704" i="19"/>
  <c r="E704" i="19" s="1"/>
  <c r="F704" i="19" s="1"/>
  <c r="D705" i="19"/>
  <c r="E705" i="19" s="1"/>
  <c r="F705" i="19" s="1"/>
  <c r="D706" i="19"/>
  <c r="E706" i="19" s="1"/>
  <c r="F706" i="19" s="1"/>
  <c r="D707" i="19"/>
  <c r="E707" i="19" s="1"/>
  <c r="F707" i="19" s="1"/>
  <c r="D708" i="19"/>
  <c r="E708" i="19" s="1"/>
  <c r="F708" i="19" s="1"/>
  <c r="D709" i="19"/>
  <c r="E709" i="19" s="1"/>
  <c r="F709" i="19" s="1"/>
  <c r="D710" i="19"/>
  <c r="E710" i="19"/>
  <c r="F710" i="19" s="1"/>
  <c r="D711" i="19"/>
  <c r="E711" i="19" s="1"/>
  <c r="F711" i="19" s="1"/>
  <c r="D712" i="19"/>
  <c r="E712" i="19" s="1"/>
  <c r="F712" i="19" s="1"/>
  <c r="D713" i="19"/>
  <c r="E713" i="19" s="1"/>
  <c r="F713" i="19" s="1"/>
  <c r="D714" i="19"/>
  <c r="E714" i="19" s="1"/>
  <c r="F714" i="19" s="1"/>
  <c r="D715" i="19"/>
  <c r="E715" i="19"/>
  <c r="F715" i="19" s="1"/>
  <c r="D716" i="19"/>
  <c r="E716" i="19" s="1"/>
  <c r="F716" i="19" s="1"/>
  <c r="D717" i="19"/>
  <c r="E717" i="19"/>
  <c r="F717" i="19" s="1"/>
  <c r="D718" i="19"/>
  <c r="E718" i="19" s="1"/>
  <c r="F718" i="19" s="1"/>
  <c r="D719" i="19"/>
  <c r="E719" i="19" s="1"/>
  <c r="F719" i="19" s="1"/>
  <c r="D720" i="19"/>
  <c r="E720" i="19" s="1"/>
  <c r="F720" i="19" s="1"/>
  <c r="D721" i="19"/>
  <c r="E721" i="19" s="1"/>
  <c r="F721" i="19" s="1"/>
  <c r="D722" i="19"/>
  <c r="E722" i="19"/>
  <c r="F722" i="19"/>
  <c r="D723" i="19"/>
  <c r="E723" i="19" s="1"/>
  <c r="F723" i="19" s="1"/>
  <c r="D724" i="19"/>
  <c r="E724" i="19" s="1"/>
  <c r="F724" i="19" s="1"/>
  <c r="D725" i="19"/>
  <c r="E725" i="19" s="1"/>
  <c r="F725" i="19" s="1"/>
  <c r="D726" i="19"/>
  <c r="E726" i="19"/>
  <c r="F726" i="19" s="1"/>
  <c r="D727" i="19"/>
  <c r="E727" i="19"/>
  <c r="F727" i="19"/>
  <c r="D728" i="19"/>
  <c r="E728" i="19" s="1"/>
  <c r="F728" i="19" s="1"/>
  <c r="D729" i="19"/>
  <c r="E729" i="19"/>
  <c r="F729" i="19" s="1"/>
  <c r="D730" i="19"/>
  <c r="E730" i="19" s="1"/>
  <c r="F730" i="19" s="1"/>
  <c r="D731" i="19"/>
  <c r="E731" i="19"/>
  <c r="F731" i="19" s="1"/>
  <c r="D732" i="19"/>
  <c r="E732" i="19" s="1"/>
  <c r="F732" i="19" s="1"/>
  <c r="D733" i="19"/>
  <c r="E733" i="19"/>
  <c r="F733" i="19" s="1"/>
  <c r="D734" i="19"/>
  <c r="E734" i="19" s="1"/>
  <c r="F734" i="19" s="1"/>
  <c r="D735" i="19"/>
  <c r="E735" i="19" s="1"/>
  <c r="F735" i="19" s="1"/>
  <c r="D736" i="19"/>
  <c r="E736" i="19" s="1"/>
  <c r="F736" i="19" s="1"/>
  <c r="D737" i="19"/>
  <c r="E737" i="19" s="1"/>
  <c r="F737" i="19" s="1"/>
  <c r="D738" i="19"/>
  <c r="E738" i="19"/>
  <c r="F738" i="19"/>
  <c r="D739" i="19"/>
  <c r="E739" i="19" s="1"/>
  <c r="F739" i="19" s="1"/>
  <c r="D740" i="19"/>
  <c r="E740" i="19" s="1"/>
  <c r="F740" i="19" s="1"/>
  <c r="D741" i="19"/>
  <c r="E741" i="19" s="1"/>
  <c r="F741" i="19" s="1"/>
  <c r="D742" i="19"/>
  <c r="E742" i="19"/>
  <c r="F742" i="19" s="1"/>
  <c r="D743" i="19"/>
  <c r="E743" i="19"/>
  <c r="F743" i="19"/>
  <c r="D744" i="19"/>
  <c r="E744" i="19" s="1"/>
  <c r="F744" i="19" s="1"/>
  <c r="D745" i="19"/>
  <c r="E745" i="19"/>
  <c r="F745" i="19" s="1"/>
  <c r="D746" i="19"/>
  <c r="E746" i="19" s="1"/>
  <c r="F746" i="19" s="1"/>
  <c r="D747" i="19"/>
  <c r="E747" i="19"/>
  <c r="F747" i="19" s="1"/>
  <c r="D748" i="19"/>
  <c r="E748" i="19" s="1"/>
  <c r="F748" i="19" s="1"/>
  <c r="D749" i="19"/>
  <c r="E749" i="19"/>
  <c r="F749" i="19" s="1"/>
  <c r="D750" i="19"/>
  <c r="E750" i="19" s="1"/>
  <c r="F750" i="19" s="1"/>
  <c r="D751" i="19"/>
  <c r="E751" i="19" s="1"/>
  <c r="F751" i="19" s="1"/>
  <c r="D752" i="19"/>
  <c r="E752" i="19" s="1"/>
  <c r="F752" i="19" s="1"/>
  <c r="D753" i="19"/>
  <c r="E753" i="19" s="1"/>
  <c r="F753" i="19" s="1"/>
  <c r="D754" i="19"/>
  <c r="E754" i="19"/>
  <c r="F754" i="19"/>
  <c r="D755" i="19"/>
  <c r="E755" i="19" s="1"/>
  <c r="F755" i="19" s="1"/>
  <c r="D756" i="19"/>
  <c r="E756" i="19" s="1"/>
  <c r="F756" i="19" s="1"/>
  <c r="D757" i="19"/>
  <c r="E757" i="19" s="1"/>
  <c r="F757" i="19" s="1"/>
  <c r="D758" i="19"/>
  <c r="E758" i="19"/>
  <c r="F758" i="19" s="1"/>
  <c r="D759" i="19"/>
  <c r="E759" i="19"/>
  <c r="F759" i="19"/>
  <c r="D760" i="19"/>
  <c r="E760" i="19" s="1"/>
  <c r="F760" i="19" s="1"/>
  <c r="D761" i="19"/>
  <c r="E761" i="19"/>
  <c r="F761" i="19" s="1"/>
  <c r="D762" i="19"/>
  <c r="E762" i="19" s="1"/>
  <c r="F762" i="19" s="1"/>
  <c r="D763" i="19"/>
  <c r="E763" i="19"/>
  <c r="F763" i="19" s="1"/>
  <c r="D764" i="19"/>
  <c r="E764" i="19" s="1"/>
  <c r="F764" i="19" s="1"/>
  <c r="D765" i="19"/>
  <c r="E765" i="19"/>
  <c r="F765" i="19" s="1"/>
  <c r="D766" i="19"/>
  <c r="E766" i="19" s="1"/>
  <c r="F766" i="19" s="1"/>
  <c r="D767" i="19"/>
  <c r="E767" i="19" s="1"/>
  <c r="F767" i="19" s="1"/>
  <c r="D768" i="19"/>
  <c r="E768" i="19" s="1"/>
  <c r="F768" i="19" s="1"/>
  <c r="D769" i="19"/>
  <c r="E769" i="19" s="1"/>
  <c r="F769" i="19" s="1"/>
  <c r="D770" i="19"/>
  <c r="E770" i="19"/>
  <c r="F770" i="19"/>
  <c r="D771" i="19"/>
  <c r="E771" i="19" s="1"/>
  <c r="F771" i="19" s="1"/>
  <c r="D772" i="19"/>
  <c r="E772" i="19" s="1"/>
  <c r="F772" i="19" s="1"/>
  <c r="D773" i="19"/>
  <c r="E773" i="19" s="1"/>
  <c r="F773" i="19" s="1"/>
  <c r="D774" i="19"/>
  <c r="E774" i="19"/>
  <c r="F774" i="19" s="1"/>
  <c r="D775" i="19"/>
  <c r="E775" i="19"/>
  <c r="F775" i="19"/>
  <c r="D776" i="19"/>
  <c r="E776" i="19" s="1"/>
  <c r="F776" i="19" s="1"/>
  <c r="D777" i="19"/>
  <c r="E777" i="19"/>
  <c r="F777" i="19" s="1"/>
  <c r="D778" i="19"/>
  <c r="E778" i="19" s="1"/>
  <c r="F778" i="19" s="1"/>
  <c r="D779" i="19"/>
  <c r="E779" i="19"/>
  <c r="F779" i="19" s="1"/>
  <c r="D780" i="19"/>
  <c r="E780" i="19" s="1"/>
  <c r="F780" i="19" s="1"/>
  <c r="D781" i="19"/>
  <c r="E781" i="19"/>
  <c r="F781" i="19" s="1"/>
  <c r="D782" i="19"/>
  <c r="E782" i="19" s="1"/>
  <c r="F782" i="19" s="1"/>
  <c r="D783" i="19"/>
  <c r="E783" i="19" s="1"/>
  <c r="F783" i="19" s="1"/>
  <c r="D784" i="19"/>
  <c r="E784" i="19" s="1"/>
  <c r="F784" i="19" s="1"/>
  <c r="D785" i="19"/>
  <c r="E785" i="19" s="1"/>
  <c r="F785" i="19" s="1"/>
  <c r="D786" i="19"/>
  <c r="E786" i="19"/>
  <c r="F786" i="19"/>
  <c r="D787" i="19"/>
  <c r="E787" i="19" s="1"/>
  <c r="F787" i="19" s="1"/>
  <c r="D788" i="19"/>
  <c r="E788" i="19" s="1"/>
  <c r="F788" i="19" s="1"/>
  <c r="D789" i="19"/>
  <c r="E789" i="19" s="1"/>
  <c r="F789" i="19" s="1"/>
  <c r="D790" i="19"/>
  <c r="E790" i="19"/>
  <c r="F790" i="19" s="1"/>
  <c r="D791" i="19"/>
  <c r="E791" i="19"/>
  <c r="F791" i="19"/>
  <c r="D792" i="19"/>
  <c r="E792" i="19" s="1"/>
  <c r="F792" i="19" s="1"/>
  <c r="D793" i="19"/>
  <c r="E793" i="19"/>
  <c r="F793" i="19" s="1"/>
  <c r="D794" i="19"/>
  <c r="E794" i="19" s="1"/>
  <c r="F794" i="19" s="1"/>
  <c r="D795" i="19"/>
  <c r="E795" i="19"/>
  <c r="F795" i="19" s="1"/>
  <c r="D796" i="19"/>
  <c r="E796" i="19" s="1"/>
  <c r="F796" i="19" s="1"/>
  <c r="D797" i="19"/>
  <c r="E797" i="19"/>
  <c r="F797" i="19" s="1"/>
  <c r="D798" i="19"/>
  <c r="E798" i="19" s="1"/>
  <c r="F798" i="19" s="1"/>
  <c r="D799" i="19"/>
  <c r="E799" i="19" s="1"/>
  <c r="F799" i="19" s="1"/>
  <c r="D800" i="19"/>
  <c r="E800" i="19" s="1"/>
  <c r="F800" i="19" s="1"/>
  <c r="D801" i="19"/>
  <c r="E801" i="19" s="1"/>
  <c r="F801" i="19" s="1"/>
  <c r="D802" i="19"/>
  <c r="E802" i="19"/>
  <c r="F802" i="19"/>
  <c r="D803" i="19"/>
  <c r="E803" i="19" s="1"/>
  <c r="F803" i="19" s="1"/>
  <c r="D804" i="19"/>
  <c r="E804" i="19" s="1"/>
  <c r="F804" i="19" s="1"/>
  <c r="D805" i="19"/>
  <c r="E805" i="19" s="1"/>
  <c r="F805" i="19" s="1"/>
  <c r="D806" i="19"/>
  <c r="E806" i="19"/>
  <c r="F806" i="19" s="1"/>
  <c r="D807" i="19"/>
  <c r="E807" i="19"/>
  <c r="F807" i="19"/>
  <c r="D808" i="19"/>
  <c r="E808" i="19" s="1"/>
  <c r="F808" i="19" s="1"/>
  <c r="D809" i="19"/>
  <c r="E809" i="19"/>
  <c r="F809" i="19" s="1"/>
  <c r="D810" i="19"/>
  <c r="E810" i="19" s="1"/>
  <c r="F810" i="19" s="1"/>
  <c r="D811" i="19"/>
  <c r="E811" i="19"/>
  <c r="F811" i="19" s="1"/>
  <c r="D812" i="19"/>
  <c r="E812" i="19" s="1"/>
  <c r="F812" i="19" s="1"/>
  <c r="D813" i="19"/>
  <c r="E813" i="19"/>
  <c r="F813" i="19" s="1"/>
  <c r="D814" i="19"/>
  <c r="E814" i="19" s="1"/>
  <c r="F814" i="19" s="1"/>
  <c r="D815" i="19"/>
  <c r="E815" i="19" s="1"/>
  <c r="F815" i="19" s="1"/>
  <c r="D816" i="19"/>
  <c r="E816" i="19" s="1"/>
  <c r="F816" i="19" s="1"/>
  <c r="D817" i="19"/>
  <c r="E817" i="19" s="1"/>
  <c r="F817" i="19" s="1"/>
  <c r="D818" i="19"/>
  <c r="E818" i="19"/>
  <c r="F818" i="19"/>
  <c r="D819" i="19"/>
  <c r="E819" i="19" s="1"/>
  <c r="F819" i="19" s="1"/>
  <c r="D820" i="19"/>
  <c r="E820" i="19" s="1"/>
  <c r="F820" i="19" s="1"/>
  <c r="D821" i="19"/>
  <c r="E821" i="19" s="1"/>
  <c r="F821" i="19" s="1"/>
  <c r="D822" i="19"/>
  <c r="E822" i="19"/>
  <c r="F822" i="19" s="1"/>
  <c r="D823" i="19"/>
  <c r="E823" i="19"/>
  <c r="F823" i="19"/>
  <c r="D824" i="19"/>
  <c r="E824" i="19" s="1"/>
  <c r="F824" i="19" s="1"/>
  <c r="D825" i="19"/>
  <c r="E825" i="19"/>
  <c r="F825" i="19" s="1"/>
  <c r="D826" i="19"/>
  <c r="E826" i="19" s="1"/>
  <c r="F826" i="19" s="1"/>
  <c r="D827" i="19"/>
  <c r="E827" i="19"/>
  <c r="F827" i="19" s="1"/>
  <c r="D828" i="19"/>
  <c r="E828" i="19" s="1"/>
  <c r="F828" i="19" s="1"/>
  <c r="D829" i="19"/>
  <c r="E829" i="19"/>
  <c r="F829" i="19" s="1"/>
  <c r="D830" i="19"/>
  <c r="E830" i="19" s="1"/>
  <c r="F830" i="19" s="1"/>
  <c r="D831" i="19"/>
  <c r="E831" i="19" s="1"/>
  <c r="F831" i="19" s="1"/>
  <c r="D832" i="19"/>
  <c r="E832" i="19" s="1"/>
  <c r="F832" i="19" s="1"/>
  <c r="D833" i="19"/>
  <c r="E833" i="19" s="1"/>
  <c r="F833" i="19" s="1"/>
  <c r="D834" i="19"/>
  <c r="E834" i="19"/>
  <c r="F834" i="19"/>
  <c r="D835" i="19"/>
  <c r="E835" i="19" s="1"/>
  <c r="F835" i="19" s="1"/>
  <c r="D836" i="19"/>
  <c r="E836" i="19" s="1"/>
  <c r="F836" i="19" s="1"/>
  <c r="D837" i="19"/>
  <c r="E837" i="19" s="1"/>
  <c r="F837" i="19" s="1"/>
  <c r="D838" i="19"/>
  <c r="E838" i="19"/>
  <c r="F838" i="19" s="1"/>
  <c r="D839" i="19"/>
  <c r="E839" i="19"/>
  <c r="F839" i="19"/>
  <c r="D840" i="19"/>
  <c r="E840" i="19" s="1"/>
  <c r="F840" i="19" s="1"/>
  <c r="D841" i="19"/>
  <c r="E841" i="19"/>
  <c r="F841" i="19" s="1"/>
  <c r="D842" i="19"/>
  <c r="E842" i="19" s="1"/>
  <c r="F842" i="19" s="1"/>
  <c r="D843" i="19"/>
  <c r="E843" i="19"/>
  <c r="F843" i="19" s="1"/>
  <c r="D844" i="19"/>
  <c r="E844" i="19" s="1"/>
  <c r="F844" i="19" s="1"/>
  <c r="D845" i="19"/>
  <c r="E845" i="19"/>
  <c r="F845" i="19" s="1"/>
  <c r="D846" i="19"/>
  <c r="E846" i="19" s="1"/>
  <c r="F846" i="19" s="1"/>
  <c r="D847" i="19"/>
  <c r="E847" i="19" s="1"/>
  <c r="F847" i="19" s="1"/>
  <c r="D848" i="19"/>
  <c r="E848" i="19" s="1"/>
  <c r="F848" i="19" s="1"/>
  <c r="D849" i="19"/>
  <c r="E849" i="19" s="1"/>
  <c r="F849" i="19" s="1"/>
  <c r="D850" i="19"/>
  <c r="E850" i="19"/>
  <c r="F850" i="19"/>
  <c r="D851" i="19"/>
  <c r="E851" i="19" s="1"/>
  <c r="F851" i="19" s="1"/>
  <c r="D852" i="19"/>
  <c r="E852" i="19" s="1"/>
  <c r="F852" i="19" s="1"/>
  <c r="D853" i="19"/>
  <c r="E853" i="19" s="1"/>
  <c r="F853" i="19" s="1"/>
  <c r="D854" i="19"/>
  <c r="E854" i="19"/>
  <c r="F854" i="19" s="1"/>
  <c r="D855" i="19"/>
  <c r="E855" i="19"/>
  <c r="F855" i="19"/>
  <c r="D856" i="19"/>
  <c r="E856" i="19" s="1"/>
  <c r="F856" i="19" s="1"/>
  <c r="D857" i="19"/>
  <c r="E857" i="19"/>
  <c r="F857" i="19" s="1"/>
  <c r="D858" i="19"/>
  <c r="E858" i="19" s="1"/>
  <c r="F858" i="19" s="1"/>
  <c r="D859" i="19"/>
  <c r="E859" i="19"/>
  <c r="F859" i="19" s="1"/>
  <c r="D860" i="19"/>
  <c r="E860" i="19" s="1"/>
  <c r="F860" i="19" s="1"/>
  <c r="D861" i="19"/>
  <c r="E861" i="19"/>
  <c r="F861" i="19" s="1"/>
  <c r="D862" i="19"/>
  <c r="E862" i="19" s="1"/>
  <c r="F862" i="19" s="1"/>
  <c r="D863" i="19"/>
  <c r="E863" i="19" s="1"/>
  <c r="F863" i="19" s="1"/>
  <c r="D864" i="19"/>
  <c r="E864" i="19" s="1"/>
  <c r="F864" i="19" s="1"/>
  <c r="D865" i="19"/>
  <c r="E865" i="19" s="1"/>
  <c r="F865" i="19" s="1"/>
  <c r="D866" i="19"/>
  <c r="E866" i="19"/>
  <c r="F866" i="19"/>
  <c r="D867" i="19"/>
  <c r="E867" i="19" s="1"/>
  <c r="F867" i="19" s="1"/>
  <c r="D868" i="19"/>
  <c r="E868" i="19" s="1"/>
  <c r="F868" i="19" s="1"/>
  <c r="D869" i="19"/>
  <c r="E869" i="19" s="1"/>
  <c r="F869" i="19" s="1"/>
  <c r="D870" i="19"/>
  <c r="E870" i="19"/>
  <c r="F870" i="19" s="1"/>
  <c r="D871" i="19"/>
  <c r="E871" i="19"/>
  <c r="F871" i="19"/>
  <c r="D872" i="19"/>
  <c r="E872" i="19" s="1"/>
  <c r="F872" i="19" s="1"/>
  <c r="D873" i="19"/>
  <c r="E873" i="19"/>
  <c r="F873" i="19" s="1"/>
  <c r="D874" i="19"/>
  <c r="E874" i="19" s="1"/>
  <c r="F874" i="19" s="1"/>
  <c r="D875" i="19"/>
  <c r="E875" i="19"/>
  <c r="F875" i="19" s="1"/>
  <c r="D876" i="19"/>
  <c r="E876" i="19" s="1"/>
  <c r="F876" i="19" s="1"/>
  <c r="D877" i="19"/>
  <c r="E877" i="19"/>
  <c r="F877" i="19" s="1"/>
  <c r="D878" i="19"/>
  <c r="E878" i="19" s="1"/>
  <c r="F878" i="19" s="1"/>
  <c r="D879" i="19"/>
  <c r="E879" i="19" s="1"/>
  <c r="F879" i="19" s="1"/>
  <c r="D880" i="19"/>
  <c r="E880" i="19" s="1"/>
  <c r="F880" i="19" s="1"/>
  <c r="D881" i="19"/>
  <c r="E881" i="19" s="1"/>
  <c r="F881" i="19" s="1"/>
  <c r="D882" i="19"/>
  <c r="E882" i="19"/>
  <c r="F882" i="19"/>
  <c r="D883" i="19"/>
  <c r="E883" i="19" s="1"/>
  <c r="F883" i="19" s="1"/>
  <c r="D884" i="19"/>
  <c r="E884" i="19" s="1"/>
  <c r="F884" i="19" s="1"/>
  <c r="D885" i="19"/>
  <c r="E885" i="19" s="1"/>
  <c r="F885" i="19" s="1"/>
  <c r="D886" i="19"/>
  <c r="E886" i="19"/>
  <c r="F886" i="19" s="1"/>
  <c r="D887" i="19"/>
  <c r="E887" i="19"/>
  <c r="F887" i="19"/>
  <c r="D888" i="19"/>
  <c r="E888" i="19" s="1"/>
  <c r="F888" i="19" s="1"/>
  <c r="D889" i="19"/>
  <c r="E889" i="19"/>
  <c r="F889" i="19" s="1"/>
  <c r="D890" i="19"/>
  <c r="E890" i="19" s="1"/>
  <c r="F890" i="19" s="1"/>
  <c r="D891" i="19"/>
  <c r="E891" i="19"/>
  <c r="F891" i="19" s="1"/>
  <c r="D892" i="19"/>
  <c r="E892" i="19" s="1"/>
  <c r="F892" i="19" s="1"/>
  <c r="D893" i="19"/>
  <c r="E893" i="19"/>
  <c r="F893" i="19" s="1"/>
  <c r="D894" i="19"/>
  <c r="E894" i="19" s="1"/>
  <c r="F894" i="19" s="1"/>
  <c r="D895" i="19"/>
  <c r="E895" i="19" s="1"/>
  <c r="F895" i="19" s="1"/>
  <c r="D896" i="19"/>
  <c r="E896" i="19" s="1"/>
  <c r="F896" i="19" s="1"/>
  <c r="D897" i="19"/>
  <c r="E897" i="19" s="1"/>
  <c r="F897" i="19" s="1"/>
  <c r="D898" i="19"/>
  <c r="E898" i="19"/>
  <c r="F898" i="19"/>
  <c r="D899" i="19"/>
  <c r="E899" i="19" s="1"/>
  <c r="F899" i="19" s="1"/>
  <c r="D900" i="19"/>
  <c r="E900" i="19" s="1"/>
  <c r="F900" i="19" s="1"/>
  <c r="D901" i="19"/>
  <c r="E901" i="19" s="1"/>
  <c r="F901" i="19" s="1"/>
  <c r="D902" i="19"/>
  <c r="E902" i="19"/>
  <c r="F902" i="19" s="1"/>
  <c r="D903" i="19"/>
  <c r="E903" i="19"/>
  <c r="F903" i="19"/>
  <c r="D904" i="19"/>
  <c r="E904" i="19" s="1"/>
  <c r="F904" i="19" s="1"/>
  <c r="D905" i="19"/>
  <c r="E905" i="19"/>
  <c r="F905" i="19" s="1"/>
  <c r="D906" i="19"/>
  <c r="E906" i="19" s="1"/>
  <c r="F906" i="19" s="1"/>
  <c r="D907" i="19"/>
  <c r="E907" i="19"/>
  <c r="F907" i="19" s="1"/>
  <c r="D908" i="19"/>
  <c r="E908" i="19" s="1"/>
  <c r="F908" i="19" s="1"/>
  <c r="D909" i="19"/>
  <c r="E909" i="19"/>
  <c r="F909" i="19" s="1"/>
  <c r="D910" i="19"/>
  <c r="E910" i="19" s="1"/>
  <c r="F910" i="19" s="1"/>
  <c r="D911" i="19"/>
  <c r="E911" i="19" s="1"/>
  <c r="F911" i="19" s="1"/>
  <c r="D912" i="19"/>
  <c r="E912" i="19" s="1"/>
  <c r="F912" i="19" s="1"/>
  <c r="D913" i="19"/>
  <c r="E913" i="19" s="1"/>
  <c r="F913" i="19" s="1"/>
  <c r="D914" i="19"/>
  <c r="E914" i="19"/>
  <c r="F914" i="19"/>
  <c r="D915" i="19"/>
  <c r="E915" i="19" s="1"/>
  <c r="F915" i="19" s="1"/>
  <c r="D916" i="19"/>
  <c r="E916" i="19" s="1"/>
  <c r="F916" i="19" s="1"/>
  <c r="D917" i="19"/>
  <c r="E917" i="19" s="1"/>
  <c r="F917" i="19" s="1"/>
  <c r="D918" i="19"/>
  <c r="E918" i="19"/>
  <c r="F918" i="19" s="1"/>
  <c r="D919" i="19"/>
  <c r="E919" i="19"/>
  <c r="F919" i="19"/>
  <c r="D920" i="19"/>
  <c r="E920" i="19" s="1"/>
  <c r="F920" i="19" s="1"/>
  <c r="D921" i="19"/>
  <c r="E921" i="19"/>
  <c r="F921" i="19" s="1"/>
  <c r="D922" i="19"/>
  <c r="E922" i="19" s="1"/>
  <c r="F922" i="19" s="1"/>
  <c r="D923" i="19"/>
  <c r="E923" i="19"/>
  <c r="F923" i="19" s="1"/>
  <c r="D924" i="19"/>
  <c r="E924" i="19" s="1"/>
  <c r="F924" i="19" s="1"/>
  <c r="D925" i="19"/>
  <c r="E925" i="19"/>
  <c r="F925" i="19" s="1"/>
  <c r="D926" i="19"/>
  <c r="E926" i="19" s="1"/>
  <c r="F926" i="19" s="1"/>
  <c r="D927" i="19"/>
  <c r="E927" i="19" s="1"/>
  <c r="F927" i="19" s="1"/>
  <c r="D928" i="19"/>
  <c r="E928" i="19" s="1"/>
  <c r="F928" i="19" s="1"/>
  <c r="D929" i="19"/>
  <c r="E929" i="19" s="1"/>
  <c r="F929" i="19" s="1"/>
  <c r="D930" i="19"/>
  <c r="E930" i="19"/>
  <c r="F930" i="19"/>
  <c r="D931" i="19"/>
  <c r="E931" i="19" s="1"/>
  <c r="F931" i="19" s="1"/>
  <c r="D932" i="19"/>
  <c r="E932" i="19" s="1"/>
  <c r="F932" i="19" s="1"/>
  <c r="D933" i="19"/>
  <c r="E933" i="19" s="1"/>
  <c r="F933" i="19" s="1"/>
  <c r="D934" i="19"/>
  <c r="E934" i="19"/>
  <c r="F934" i="19" s="1"/>
  <c r="D935" i="19"/>
  <c r="E935" i="19"/>
  <c r="F935" i="19"/>
  <c r="D936" i="19"/>
  <c r="E936" i="19" s="1"/>
  <c r="F936" i="19" s="1"/>
  <c r="D937" i="19"/>
  <c r="E937" i="19"/>
  <c r="F937" i="19" s="1"/>
  <c r="D938" i="19"/>
  <c r="E938" i="19" s="1"/>
  <c r="F938" i="19" s="1"/>
  <c r="D939" i="19"/>
  <c r="E939" i="19"/>
  <c r="F939" i="19" s="1"/>
  <c r="D940" i="19"/>
  <c r="E940" i="19" s="1"/>
  <c r="F940" i="19" s="1"/>
  <c r="D941" i="19"/>
  <c r="E941" i="19"/>
  <c r="F941" i="19" s="1"/>
  <c r="D942" i="19"/>
  <c r="E942" i="19" s="1"/>
  <c r="F942" i="19" s="1"/>
  <c r="D943" i="19"/>
  <c r="E943" i="19" s="1"/>
  <c r="F943" i="19" s="1"/>
  <c r="D944" i="19"/>
  <c r="E944" i="19" s="1"/>
  <c r="F944" i="19" s="1"/>
  <c r="D945" i="19"/>
  <c r="E945" i="19" s="1"/>
  <c r="F945" i="19" s="1"/>
  <c r="D946" i="19"/>
  <c r="E946" i="19"/>
  <c r="F946" i="19"/>
  <c r="D947" i="19"/>
  <c r="E947" i="19" s="1"/>
  <c r="F947" i="19" s="1"/>
  <c r="D948" i="19"/>
  <c r="E948" i="19" s="1"/>
  <c r="F948" i="19" s="1"/>
  <c r="D949" i="19"/>
  <c r="E949" i="19" s="1"/>
  <c r="F949" i="19" s="1"/>
  <c r="D950" i="19"/>
  <c r="E950" i="19"/>
  <c r="F950" i="19" s="1"/>
  <c r="D951" i="19"/>
  <c r="E951" i="19"/>
  <c r="F951" i="19"/>
  <c r="D952" i="19"/>
  <c r="E952" i="19" s="1"/>
  <c r="F952" i="19" s="1"/>
  <c r="D953" i="19"/>
  <c r="E953" i="19"/>
  <c r="F953" i="19" s="1"/>
  <c r="D954" i="19"/>
  <c r="E954" i="19" s="1"/>
  <c r="F954" i="19" s="1"/>
  <c r="D955" i="19"/>
  <c r="E955" i="19"/>
  <c r="F955" i="19" s="1"/>
  <c r="D956" i="19"/>
  <c r="E956" i="19" s="1"/>
  <c r="F956" i="19" s="1"/>
  <c r="D957" i="19"/>
  <c r="E957" i="19"/>
  <c r="F957" i="19" s="1"/>
  <c r="D958" i="19"/>
  <c r="E958" i="19" s="1"/>
  <c r="F958" i="19" s="1"/>
  <c r="D959" i="19"/>
  <c r="E959" i="19" s="1"/>
  <c r="F959" i="19" s="1"/>
  <c r="D960" i="19"/>
  <c r="E960" i="19" s="1"/>
  <c r="F960" i="19" s="1"/>
  <c r="D961" i="19"/>
  <c r="E961" i="19" s="1"/>
  <c r="F961" i="19" s="1"/>
  <c r="D962" i="19"/>
  <c r="E962" i="19"/>
  <c r="F962" i="19"/>
  <c r="D963" i="19"/>
  <c r="E963" i="19" s="1"/>
  <c r="F963" i="19" s="1"/>
  <c r="D964" i="19"/>
  <c r="E964" i="19" s="1"/>
  <c r="F964" i="19" s="1"/>
  <c r="D965" i="19"/>
  <c r="E965" i="19" s="1"/>
  <c r="F965" i="19" s="1"/>
  <c r="D966" i="19"/>
  <c r="E966" i="19"/>
  <c r="F966" i="19" s="1"/>
  <c r="D967" i="19"/>
  <c r="E967" i="19"/>
  <c r="F967" i="19"/>
  <c r="D968" i="19"/>
  <c r="E968" i="19" s="1"/>
  <c r="F968" i="19" s="1"/>
  <c r="D969" i="19"/>
  <c r="E969" i="19"/>
  <c r="F969" i="19" s="1"/>
  <c r="D970" i="19"/>
  <c r="E970" i="19" s="1"/>
  <c r="F970" i="19" s="1"/>
  <c r="D971" i="19"/>
  <c r="E971" i="19"/>
  <c r="F971" i="19" s="1"/>
  <c r="D972" i="19"/>
  <c r="E972" i="19" s="1"/>
  <c r="F972" i="19" s="1"/>
  <c r="D973" i="19"/>
  <c r="E973" i="19"/>
  <c r="F973" i="19" s="1"/>
  <c r="D974" i="19"/>
  <c r="E974" i="19" s="1"/>
  <c r="F974" i="19" s="1"/>
  <c r="D975" i="19"/>
  <c r="E975" i="19" s="1"/>
  <c r="F975" i="19" s="1"/>
  <c r="D976" i="19"/>
  <c r="E976" i="19" s="1"/>
  <c r="F976" i="19" s="1"/>
  <c r="D977" i="19"/>
  <c r="E977" i="19" s="1"/>
  <c r="F977" i="19" s="1"/>
  <c r="D978" i="19"/>
  <c r="E978" i="19"/>
  <c r="F978" i="19" s="1"/>
  <c r="D979" i="19"/>
  <c r="E979" i="19" s="1"/>
  <c r="F979" i="19" s="1"/>
  <c r="D980" i="19"/>
  <c r="E980" i="19" s="1"/>
  <c r="F980" i="19" s="1"/>
  <c r="D981" i="19"/>
  <c r="E981" i="19" s="1"/>
  <c r="F981" i="19" s="1"/>
  <c r="D982" i="19"/>
  <c r="E982" i="19" s="1"/>
  <c r="F982" i="19" s="1"/>
  <c r="D983" i="19"/>
  <c r="E983" i="19"/>
  <c r="F983" i="19"/>
  <c r="D984" i="19"/>
  <c r="E984" i="19" s="1"/>
  <c r="F984" i="19" s="1"/>
  <c r="D985" i="19"/>
  <c r="E985" i="19"/>
  <c r="F985" i="19" s="1"/>
  <c r="D986" i="19"/>
  <c r="E986" i="19" s="1"/>
  <c r="F986" i="19" s="1"/>
  <c r="D987" i="19"/>
  <c r="E987" i="19"/>
  <c r="F987" i="19" s="1"/>
  <c r="D988" i="19"/>
  <c r="E988" i="19" s="1"/>
  <c r="F988" i="19" s="1"/>
  <c r="D989" i="19"/>
  <c r="E989" i="19" s="1"/>
  <c r="F989" i="19" s="1"/>
  <c r="D990" i="19"/>
  <c r="E990" i="19" s="1"/>
  <c r="F990" i="19" s="1"/>
  <c r="D991" i="19"/>
  <c r="E991" i="19" s="1"/>
  <c r="F991" i="19" s="1"/>
  <c r="D992" i="19"/>
  <c r="E992" i="19" s="1"/>
  <c r="F992" i="19" s="1"/>
  <c r="D993" i="19"/>
  <c r="E993" i="19" s="1"/>
  <c r="F993" i="19" s="1"/>
  <c r="D994" i="19"/>
  <c r="E994" i="19"/>
  <c r="F994" i="19" s="1"/>
  <c r="D995" i="19"/>
  <c r="E995" i="19" s="1"/>
  <c r="F995" i="19" s="1"/>
  <c r="D996" i="19"/>
  <c r="E996" i="19" s="1"/>
  <c r="F996" i="19" s="1"/>
  <c r="D997" i="19"/>
  <c r="E997" i="19" s="1"/>
  <c r="F997" i="19" s="1"/>
  <c r="D998" i="19"/>
  <c r="E998" i="19" s="1"/>
  <c r="F998" i="19" s="1"/>
  <c r="D999" i="19"/>
  <c r="E999" i="19"/>
  <c r="F999" i="19"/>
  <c r="D1000" i="19"/>
  <c r="E1000" i="19" s="1"/>
  <c r="F1000" i="19" s="1"/>
  <c r="D1001" i="19"/>
  <c r="E1001" i="19"/>
  <c r="F1001" i="19" s="1"/>
  <c r="D1002" i="19"/>
  <c r="E1002" i="19" s="1"/>
  <c r="F1002" i="19" s="1"/>
  <c r="D1003" i="19"/>
  <c r="E1003" i="19"/>
  <c r="F1003" i="19" s="1"/>
  <c r="D1004" i="19"/>
  <c r="E1004" i="19" s="1"/>
  <c r="F1004" i="19" s="1"/>
  <c r="D1005" i="19"/>
  <c r="E1005" i="19" s="1"/>
  <c r="F1005" i="19" s="1"/>
  <c r="D1006" i="19"/>
  <c r="E1006" i="19" s="1"/>
  <c r="F1006" i="19" s="1"/>
  <c r="D1007" i="19"/>
  <c r="E1007" i="19" s="1"/>
  <c r="F1007" i="19" s="1"/>
  <c r="D1008" i="19"/>
  <c r="E1008" i="19" s="1"/>
  <c r="F1008" i="19" s="1"/>
  <c r="D1009" i="19"/>
  <c r="E1009" i="19" s="1"/>
  <c r="F1009" i="19" s="1"/>
  <c r="D1010" i="19"/>
  <c r="E1010" i="19"/>
  <c r="F1010" i="19" s="1"/>
  <c r="D1011" i="19"/>
  <c r="E1011" i="19" s="1"/>
  <c r="F1011" i="19" s="1"/>
  <c r="D1012" i="19"/>
  <c r="E1012" i="19" s="1"/>
  <c r="F1012" i="19" s="1"/>
  <c r="D1013" i="19"/>
  <c r="E1013" i="19" s="1"/>
  <c r="F1013" i="19" s="1"/>
  <c r="D1014" i="19"/>
  <c r="E1014" i="19" s="1"/>
  <c r="F1014" i="19" s="1"/>
  <c r="D1015" i="19"/>
  <c r="E1015" i="19"/>
  <c r="F1015" i="19"/>
  <c r="D1016" i="19"/>
  <c r="E1016" i="19" s="1"/>
  <c r="F1016" i="19" s="1"/>
  <c r="D1017" i="19"/>
  <c r="E1017" i="19"/>
  <c r="F1017" i="19" s="1"/>
  <c r="D1018" i="19"/>
  <c r="E1018" i="19" s="1"/>
  <c r="F1018" i="19" s="1"/>
  <c r="D1019" i="19"/>
  <c r="E1019" i="19"/>
  <c r="F1019" i="19" s="1"/>
  <c r="D1020" i="19"/>
  <c r="E1020" i="19" s="1"/>
  <c r="F1020" i="19" s="1"/>
  <c r="D1021" i="19"/>
  <c r="E1021" i="19" s="1"/>
  <c r="F1021" i="19" s="1"/>
  <c r="D1022" i="19"/>
  <c r="E1022" i="19" s="1"/>
  <c r="F1022" i="19" s="1"/>
  <c r="D1023" i="19"/>
  <c r="E1023" i="19" s="1"/>
  <c r="F1023" i="19" s="1"/>
  <c r="D1024" i="19"/>
  <c r="E1024" i="19" s="1"/>
  <c r="F1024" i="19" s="1"/>
  <c r="D1025" i="19"/>
  <c r="E1025" i="19" s="1"/>
  <c r="F1025" i="19" s="1"/>
  <c r="D1026" i="19"/>
  <c r="E1026" i="19"/>
  <c r="F1026" i="19"/>
  <c r="D1027" i="19"/>
  <c r="E1027" i="19" s="1"/>
  <c r="F1027" i="19"/>
  <c r="D1028" i="19"/>
  <c r="E1028" i="19" s="1"/>
  <c r="F1028" i="19" s="1"/>
  <c r="D1029" i="19"/>
  <c r="E1029" i="19" s="1"/>
  <c r="F1029" i="19" s="1"/>
  <c r="D1030" i="19"/>
  <c r="E1030" i="19"/>
  <c r="F1030" i="19" s="1"/>
  <c r="D1031" i="19"/>
  <c r="E1031" i="19" s="1"/>
  <c r="F1031" i="19" s="1"/>
  <c r="D1032" i="19"/>
  <c r="E1032" i="19" s="1"/>
  <c r="F1032" i="19" s="1"/>
  <c r="D1033" i="19"/>
  <c r="E1033" i="19" s="1"/>
  <c r="F1033" i="19" s="1"/>
  <c r="D1034" i="19"/>
  <c r="E1034" i="19" s="1"/>
  <c r="F1034" i="19" s="1"/>
  <c r="D1035" i="19"/>
  <c r="E1035" i="19"/>
  <c r="F1035" i="19" s="1"/>
  <c r="D1036" i="19"/>
  <c r="E1036" i="19" s="1"/>
  <c r="F1036" i="19" s="1"/>
  <c r="D1037" i="19"/>
  <c r="E1037" i="19"/>
  <c r="F1037" i="19" s="1"/>
  <c r="D1038" i="19"/>
  <c r="E1038" i="19"/>
  <c r="F1038" i="19" s="1"/>
  <c r="D1039" i="19"/>
  <c r="E1039" i="19" s="1"/>
  <c r="F1039" i="19" s="1"/>
  <c r="D1040" i="19"/>
  <c r="E1040" i="19" s="1"/>
  <c r="F1040" i="19" s="1"/>
  <c r="D1041" i="19"/>
  <c r="E1041" i="19" s="1"/>
  <c r="F1041" i="19" s="1"/>
  <c r="D1042" i="19"/>
  <c r="E1042" i="19" s="1"/>
  <c r="F1042" i="19" s="1"/>
  <c r="D1043" i="19"/>
  <c r="E1043" i="19"/>
  <c r="F1043" i="19" s="1"/>
  <c r="D1044" i="19"/>
  <c r="E1044" i="19" s="1"/>
  <c r="F1044" i="19" s="1"/>
  <c r="D1045" i="19"/>
  <c r="E1045" i="19"/>
  <c r="F1045" i="19" s="1"/>
  <c r="D1046" i="19"/>
  <c r="E1046" i="19"/>
  <c r="F1046" i="19" s="1"/>
  <c r="D1047" i="19"/>
  <c r="E1047" i="19" s="1"/>
  <c r="F1047" i="19" s="1"/>
  <c r="D1048" i="19"/>
  <c r="E1048" i="19" s="1"/>
  <c r="F1048" i="19" s="1"/>
  <c r="D1049" i="19"/>
  <c r="E1049" i="19" s="1"/>
  <c r="F1049" i="19" s="1"/>
  <c r="D1050" i="19"/>
  <c r="E1050" i="19" s="1"/>
  <c r="F1050" i="19" s="1"/>
  <c r="D1051" i="19"/>
  <c r="E1051" i="19"/>
  <c r="F1051" i="19" s="1"/>
  <c r="D1052" i="19"/>
  <c r="E1052" i="19" s="1"/>
  <c r="F1052" i="19" s="1"/>
  <c r="D1053" i="19"/>
  <c r="E1053" i="19"/>
  <c r="F1053" i="19" s="1"/>
  <c r="D1054" i="19"/>
  <c r="E1054" i="19"/>
  <c r="F1054" i="19" s="1"/>
  <c r="D1055" i="19"/>
  <c r="E1055" i="19" s="1"/>
  <c r="F1055" i="19" s="1"/>
  <c r="D1056" i="19"/>
  <c r="E1056" i="19" s="1"/>
  <c r="F1056" i="19" s="1"/>
  <c r="D1057" i="19"/>
  <c r="E1057" i="19" s="1"/>
  <c r="F1057" i="19" s="1"/>
  <c r="D1058" i="19"/>
  <c r="E1058" i="19" s="1"/>
  <c r="F1058" i="19" s="1"/>
  <c r="D1059" i="19"/>
  <c r="E1059" i="19"/>
  <c r="F1059" i="19" s="1"/>
  <c r="D1060" i="19"/>
  <c r="E1060" i="19" s="1"/>
  <c r="F1060" i="19" s="1"/>
  <c r="D1061" i="19"/>
  <c r="E1061" i="19"/>
  <c r="F1061" i="19" s="1"/>
  <c r="D1062" i="19"/>
  <c r="E1062" i="19"/>
  <c r="F1062" i="19" s="1"/>
  <c r="D1063" i="19"/>
  <c r="E1063" i="19" s="1"/>
  <c r="F1063" i="19" s="1"/>
  <c r="D1064" i="19"/>
  <c r="E1064" i="19" s="1"/>
  <c r="F1064" i="19" s="1"/>
  <c r="D1065" i="19"/>
  <c r="E1065" i="19" s="1"/>
  <c r="F1065" i="19" s="1"/>
  <c r="D1066" i="19"/>
  <c r="E1066" i="19" s="1"/>
  <c r="F1066" i="19" s="1"/>
  <c r="D1067" i="19"/>
  <c r="E1067" i="19"/>
  <c r="F1067" i="19" s="1"/>
  <c r="D1068" i="19"/>
  <c r="E1068" i="19" s="1"/>
  <c r="F1068" i="19" s="1"/>
  <c r="D1069" i="19"/>
  <c r="E1069" i="19"/>
  <c r="F1069" i="19" s="1"/>
  <c r="D1070" i="19"/>
  <c r="E1070" i="19"/>
  <c r="F1070" i="19" s="1"/>
  <c r="D1071" i="19"/>
  <c r="E1071" i="19" s="1"/>
  <c r="F1071" i="19" s="1"/>
  <c r="D1072" i="19"/>
  <c r="E1072" i="19" s="1"/>
  <c r="F1072" i="19" s="1"/>
  <c r="D1073" i="19"/>
  <c r="E1073" i="19" s="1"/>
  <c r="F1073" i="19" s="1"/>
  <c r="D1074" i="19"/>
  <c r="E1074" i="19" s="1"/>
  <c r="F1074" i="19" s="1"/>
  <c r="D1075" i="19"/>
  <c r="E1075" i="19"/>
  <c r="F1075" i="19" s="1"/>
  <c r="D1076" i="19"/>
  <c r="E1076" i="19" s="1"/>
  <c r="F1076" i="19" s="1"/>
  <c r="D1077" i="19"/>
  <c r="E1077" i="19"/>
  <c r="F1077" i="19" s="1"/>
  <c r="D1078" i="19"/>
  <c r="E1078" i="19"/>
  <c r="F1078" i="19" s="1"/>
  <c r="D1079" i="19"/>
  <c r="E1079" i="19" s="1"/>
  <c r="F1079" i="19" s="1"/>
  <c r="D1080" i="19"/>
  <c r="E1080" i="19" s="1"/>
  <c r="F1080" i="19" s="1"/>
  <c r="D1081" i="19"/>
  <c r="E1081" i="19" s="1"/>
  <c r="F1081" i="19" s="1"/>
  <c r="D1082" i="19"/>
  <c r="E1082" i="19" s="1"/>
  <c r="F1082" i="19" s="1"/>
  <c r="D1083" i="19"/>
  <c r="E1083" i="19"/>
  <c r="F1083" i="19" s="1"/>
  <c r="D1084" i="19"/>
  <c r="E1084" i="19" s="1"/>
  <c r="F1084" i="19" s="1"/>
  <c r="D1085" i="19"/>
  <c r="E1085" i="19"/>
  <c r="F1085" i="19" s="1"/>
  <c r="D1086" i="19"/>
  <c r="E1086" i="19"/>
  <c r="F1086" i="19" s="1"/>
  <c r="D1087" i="19"/>
  <c r="E1087" i="19" s="1"/>
  <c r="F1087" i="19" s="1"/>
  <c r="D1088" i="19"/>
  <c r="E1088" i="19" s="1"/>
  <c r="F1088" i="19" s="1"/>
  <c r="D1089" i="19"/>
  <c r="E1089" i="19" s="1"/>
  <c r="F1089" i="19" s="1"/>
  <c r="D1090" i="19"/>
  <c r="E1090" i="19" s="1"/>
  <c r="F1090" i="19" s="1"/>
  <c r="D1091" i="19"/>
  <c r="E1091" i="19"/>
  <c r="F1091" i="19" s="1"/>
  <c r="D1092" i="19"/>
  <c r="E1092" i="19" s="1"/>
  <c r="F1092" i="19" s="1"/>
  <c r="D1093" i="19"/>
  <c r="E1093" i="19"/>
  <c r="F1093" i="19" s="1"/>
  <c r="D1094" i="19"/>
  <c r="E1094" i="19"/>
  <c r="F1094" i="19" s="1"/>
  <c r="D1095" i="19"/>
  <c r="E1095" i="19" s="1"/>
  <c r="F1095" i="19" s="1"/>
  <c r="D1096" i="19"/>
  <c r="E1096" i="19" s="1"/>
  <c r="F1096" i="19" s="1"/>
  <c r="D1097" i="19"/>
  <c r="E1097" i="19" s="1"/>
  <c r="F1097" i="19" s="1"/>
  <c r="D1098" i="19"/>
  <c r="E1098" i="19" s="1"/>
  <c r="F1098" i="19" s="1"/>
  <c r="D1099" i="19"/>
  <c r="E1099" i="19"/>
  <c r="F1099" i="19" s="1"/>
  <c r="D1100" i="19"/>
  <c r="E1100" i="19" s="1"/>
  <c r="F1100" i="19" s="1"/>
  <c r="D1101" i="19"/>
  <c r="E1101" i="19"/>
  <c r="F1101" i="19" s="1"/>
  <c r="D1102" i="19"/>
  <c r="E1102" i="19"/>
  <c r="F1102" i="19" s="1"/>
  <c r="D1103" i="19"/>
  <c r="E1103" i="19" s="1"/>
  <c r="F1103" i="19" s="1"/>
  <c r="D1104" i="19"/>
  <c r="E1104" i="19" s="1"/>
  <c r="F1104" i="19" s="1"/>
  <c r="D1105" i="19"/>
  <c r="E1105" i="19" s="1"/>
  <c r="F1105" i="19" s="1"/>
  <c r="D1106" i="19"/>
  <c r="E1106" i="19" s="1"/>
  <c r="F1106" i="19" s="1"/>
  <c r="D1107" i="19"/>
  <c r="E1107" i="19"/>
  <c r="F1107" i="19" s="1"/>
  <c r="D1108" i="19"/>
  <c r="E1108" i="19" s="1"/>
  <c r="F1108" i="19" s="1"/>
  <c r="D1109" i="19"/>
  <c r="E1109" i="19"/>
  <c r="F1109" i="19" s="1"/>
  <c r="D1110" i="19"/>
  <c r="E1110" i="19"/>
  <c r="F1110" i="19" s="1"/>
  <c r="D1111" i="19"/>
  <c r="E1111" i="19" s="1"/>
  <c r="F1111" i="19" s="1"/>
  <c r="D1112" i="19"/>
  <c r="E1112" i="19" s="1"/>
  <c r="F1112" i="19" s="1"/>
  <c r="D1113" i="19"/>
  <c r="E1113" i="19" s="1"/>
  <c r="F1113" i="19" s="1"/>
  <c r="D1114" i="19"/>
  <c r="E1114" i="19" s="1"/>
  <c r="F1114" i="19" s="1"/>
  <c r="D1115" i="19"/>
  <c r="E1115" i="19"/>
  <c r="F1115" i="19" s="1"/>
  <c r="D1116" i="19"/>
  <c r="E1116" i="19" s="1"/>
  <c r="F1116" i="19" s="1"/>
  <c r="D1117" i="19"/>
  <c r="E1117" i="19"/>
  <c r="F1117" i="19" s="1"/>
  <c r="D1118" i="19"/>
  <c r="E1118" i="19"/>
  <c r="F1118" i="19" s="1"/>
  <c r="D1119" i="19"/>
  <c r="E1119" i="19" s="1"/>
  <c r="F1119" i="19" s="1"/>
  <c r="D1120" i="19"/>
  <c r="E1120" i="19" s="1"/>
  <c r="F1120" i="19" s="1"/>
  <c r="D1121" i="19"/>
  <c r="E1121" i="19" s="1"/>
  <c r="F1121" i="19" s="1"/>
  <c r="D1122" i="19"/>
  <c r="E1122" i="19" s="1"/>
  <c r="F1122" i="19" s="1"/>
  <c r="D1123" i="19"/>
  <c r="E1123" i="19"/>
  <c r="F1123" i="19" s="1"/>
  <c r="D1124" i="19"/>
  <c r="E1124" i="19" s="1"/>
  <c r="F1124" i="19" s="1"/>
  <c r="D1125" i="19"/>
  <c r="E1125" i="19"/>
  <c r="F1125" i="19" s="1"/>
  <c r="D1126" i="19"/>
  <c r="E1126" i="19"/>
  <c r="F1126" i="19" s="1"/>
  <c r="D1127" i="19"/>
  <c r="E1127" i="19" s="1"/>
  <c r="F1127" i="19" s="1"/>
  <c r="D1128" i="19"/>
  <c r="E1128" i="19" s="1"/>
  <c r="F1128" i="19" s="1"/>
  <c r="D1129" i="19"/>
  <c r="E1129" i="19" s="1"/>
  <c r="F1129" i="19" s="1"/>
  <c r="D1130" i="19"/>
  <c r="E1130" i="19" s="1"/>
  <c r="F1130" i="19" s="1"/>
  <c r="D1131" i="19"/>
  <c r="E1131" i="19"/>
  <c r="F1131" i="19" s="1"/>
  <c r="D1132" i="19"/>
  <c r="E1132" i="19" s="1"/>
  <c r="F1132" i="19" s="1"/>
  <c r="D1133" i="19"/>
  <c r="E1133" i="19"/>
  <c r="F1133" i="19" s="1"/>
  <c r="D1134" i="19"/>
  <c r="E1134" i="19"/>
  <c r="F1134" i="19" s="1"/>
  <c r="D1135" i="19"/>
  <c r="E1135" i="19" s="1"/>
  <c r="F1135" i="19" s="1"/>
  <c r="D1136" i="19"/>
  <c r="E1136" i="19" s="1"/>
  <c r="F1136" i="19" s="1"/>
  <c r="D1137" i="19"/>
  <c r="E1137" i="19" s="1"/>
  <c r="F1137" i="19" s="1"/>
  <c r="D1138" i="19"/>
  <c r="E1138" i="19" s="1"/>
  <c r="F1138" i="19" s="1"/>
  <c r="D1139" i="19"/>
  <c r="E1139" i="19"/>
  <c r="F1139" i="19" s="1"/>
  <c r="D1140" i="19"/>
  <c r="E1140" i="19" s="1"/>
  <c r="F1140" i="19" s="1"/>
  <c r="D1141" i="19"/>
  <c r="E1141" i="19"/>
  <c r="F1141" i="19" s="1"/>
  <c r="D1142" i="19"/>
  <c r="E1142" i="19"/>
  <c r="F1142" i="19" s="1"/>
  <c r="D1143" i="19"/>
  <c r="E1143" i="19" s="1"/>
  <c r="F1143" i="19" s="1"/>
  <c r="D1144" i="19"/>
  <c r="E1144" i="19" s="1"/>
  <c r="F1144" i="19" s="1"/>
  <c r="D1145" i="19"/>
  <c r="E1145" i="19" s="1"/>
  <c r="F1145" i="19" s="1"/>
  <c r="D1146" i="19"/>
  <c r="E1146" i="19" s="1"/>
  <c r="F1146" i="19" s="1"/>
  <c r="D1147" i="19"/>
  <c r="E1147" i="19"/>
  <c r="F1147" i="19" s="1"/>
  <c r="D1148" i="19"/>
  <c r="E1148" i="19" s="1"/>
  <c r="F1148" i="19" s="1"/>
  <c r="D1149" i="19"/>
  <c r="E1149" i="19"/>
  <c r="F1149" i="19" s="1"/>
  <c r="D1150" i="19"/>
  <c r="E1150" i="19"/>
  <c r="F1150" i="19" s="1"/>
  <c r="D1151" i="19"/>
  <c r="E1151" i="19" s="1"/>
  <c r="F1151" i="19" s="1"/>
  <c r="D1152" i="19"/>
  <c r="E1152" i="19" s="1"/>
  <c r="F1152" i="19" s="1"/>
  <c r="D1153" i="19"/>
  <c r="E1153" i="19" s="1"/>
  <c r="F1153" i="19" s="1"/>
  <c r="D1154" i="19"/>
  <c r="E1154" i="19" s="1"/>
  <c r="F1154" i="19" s="1"/>
  <c r="D1155" i="19"/>
  <c r="E1155" i="19"/>
  <c r="F1155" i="19" s="1"/>
  <c r="D1156" i="19"/>
  <c r="E1156" i="19" s="1"/>
  <c r="F1156" i="19" s="1"/>
  <c r="D1157" i="19"/>
  <c r="E1157" i="19"/>
  <c r="F1157" i="19" s="1"/>
  <c r="D1158" i="19"/>
  <c r="E1158" i="19"/>
  <c r="F1158" i="19" s="1"/>
  <c r="D1159" i="19"/>
  <c r="E1159" i="19" s="1"/>
  <c r="F1159" i="19" s="1"/>
  <c r="D1160" i="19"/>
  <c r="E1160" i="19" s="1"/>
  <c r="F1160" i="19" s="1"/>
  <c r="D1161" i="19"/>
  <c r="E1161" i="19" s="1"/>
  <c r="F1161" i="19" s="1"/>
  <c r="D1162" i="19"/>
  <c r="E1162" i="19" s="1"/>
  <c r="F1162" i="19" s="1"/>
  <c r="D1163" i="19"/>
  <c r="E1163" i="19"/>
  <c r="F1163" i="19" s="1"/>
  <c r="D1164" i="19"/>
  <c r="E1164" i="19" s="1"/>
  <c r="F1164" i="19" s="1"/>
  <c r="D1165" i="19"/>
  <c r="E1165" i="19"/>
  <c r="F1165" i="19" s="1"/>
  <c r="D1166" i="19"/>
  <c r="E1166" i="19"/>
  <c r="F1166" i="19" s="1"/>
  <c r="D1167" i="19"/>
  <c r="E1167" i="19" s="1"/>
  <c r="F1167" i="19" s="1"/>
  <c r="D1168" i="19"/>
  <c r="E1168" i="19" s="1"/>
  <c r="F1168" i="19" s="1"/>
  <c r="D1169" i="19"/>
  <c r="E1169" i="19" s="1"/>
  <c r="F1169" i="19" s="1"/>
  <c r="D1170" i="19"/>
  <c r="E1170" i="19" s="1"/>
  <c r="F1170" i="19" s="1"/>
  <c r="D1171" i="19"/>
  <c r="E1171" i="19"/>
  <c r="F1171" i="19" s="1"/>
  <c r="D1172" i="19"/>
  <c r="E1172" i="19" s="1"/>
  <c r="F1172" i="19" s="1"/>
  <c r="D1173" i="19"/>
  <c r="E1173" i="19"/>
  <c r="F1173" i="19" s="1"/>
  <c r="D1174" i="19"/>
  <c r="E1174" i="19"/>
  <c r="F1174" i="19" s="1"/>
  <c r="D1175" i="19"/>
  <c r="E1175" i="19" s="1"/>
  <c r="F1175" i="19" s="1"/>
  <c r="D1176" i="19"/>
  <c r="E1176" i="19" s="1"/>
  <c r="F1176" i="19" s="1"/>
  <c r="D1177" i="19"/>
  <c r="E1177" i="19" s="1"/>
  <c r="F1177" i="19" s="1"/>
  <c r="D1178" i="19"/>
  <c r="E1178" i="19" s="1"/>
  <c r="F1178" i="19" s="1"/>
  <c r="D1179" i="19"/>
  <c r="E1179" i="19"/>
  <c r="F1179" i="19" s="1"/>
  <c r="D1180" i="19"/>
  <c r="E1180" i="19" s="1"/>
  <c r="F1180" i="19" s="1"/>
  <c r="D1181" i="19"/>
  <c r="E1181" i="19"/>
  <c r="F1181" i="19" s="1"/>
  <c r="D1182" i="19"/>
  <c r="E1182" i="19"/>
  <c r="F1182" i="19" s="1"/>
  <c r="D1183" i="19"/>
  <c r="E1183" i="19" s="1"/>
  <c r="F1183" i="19" s="1"/>
  <c r="D1184" i="19"/>
  <c r="E1184" i="19" s="1"/>
  <c r="F1184" i="19" s="1"/>
  <c r="D1185" i="19"/>
  <c r="E1185" i="19" s="1"/>
  <c r="F1185" i="19" s="1"/>
  <c r="D1186" i="19"/>
  <c r="E1186" i="19" s="1"/>
  <c r="F1186" i="19" s="1"/>
  <c r="D1187" i="19"/>
  <c r="E1187" i="19"/>
  <c r="F1187" i="19" s="1"/>
  <c r="D1188" i="19"/>
  <c r="E1188" i="19" s="1"/>
  <c r="F1188" i="19" s="1"/>
  <c r="D1189" i="19"/>
  <c r="E1189" i="19"/>
  <c r="F1189" i="19" s="1"/>
  <c r="D1190" i="19"/>
  <c r="E1190" i="19"/>
  <c r="F1190" i="19" s="1"/>
  <c r="D1191" i="19"/>
  <c r="E1191" i="19" s="1"/>
  <c r="F1191" i="19" s="1"/>
  <c r="D1192" i="19"/>
  <c r="E1192" i="19" s="1"/>
  <c r="F1192" i="19" s="1"/>
  <c r="D1193" i="19"/>
  <c r="E1193" i="19" s="1"/>
  <c r="F1193" i="19" s="1"/>
  <c r="D1194" i="19"/>
  <c r="E1194" i="19" s="1"/>
  <c r="F1194" i="19" s="1"/>
  <c r="D1195" i="19"/>
  <c r="E1195" i="19"/>
  <c r="F1195" i="19" s="1"/>
  <c r="D1196" i="19"/>
  <c r="E1196" i="19" s="1"/>
  <c r="F1196" i="19" s="1"/>
  <c r="D1197" i="19"/>
  <c r="E1197" i="19"/>
  <c r="F1197" i="19" s="1"/>
  <c r="D1198" i="19"/>
  <c r="E1198" i="19"/>
  <c r="F1198" i="19" s="1"/>
  <c r="D1199" i="19"/>
  <c r="E1199" i="19" s="1"/>
  <c r="F1199" i="19" s="1"/>
  <c r="D1200" i="19"/>
  <c r="E1200" i="19" s="1"/>
  <c r="F1200" i="19" s="1"/>
  <c r="D1201" i="19"/>
  <c r="E1201" i="19" s="1"/>
  <c r="F1201" i="19" s="1"/>
  <c r="D1202" i="19"/>
  <c r="E1202" i="19" s="1"/>
  <c r="F1202" i="19" s="1"/>
  <c r="D1203" i="19"/>
  <c r="E1203" i="19"/>
  <c r="F1203" i="19" s="1"/>
  <c r="D1204" i="19"/>
  <c r="E1204" i="19" s="1"/>
  <c r="F1204" i="19" s="1"/>
  <c r="D1205" i="19"/>
  <c r="E1205" i="19"/>
  <c r="F1205" i="19" s="1"/>
  <c r="D1206" i="19"/>
  <c r="E1206" i="19"/>
  <c r="F1206" i="19" s="1"/>
  <c r="D1207" i="19"/>
  <c r="E1207" i="19" s="1"/>
  <c r="F1207" i="19" s="1"/>
  <c r="D1208" i="19"/>
  <c r="E1208" i="19" s="1"/>
  <c r="F1208" i="19" s="1"/>
  <c r="D1209" i="19"/>
  <c r="E1209" i="19" s="1"/>
  <c r="F1209" i="19" s="1"/>
  <c r="D1210" i="19"/>
  <c r="E1210" i="19" s="1"/>
  <c r="F1210" i="19" s="1"/>
  <c r="D1211" i="19"/>
  <c r="E1211" i="19"/>
  <c r="F1211" i="19" s="1"/>
  <c r="D1212" i="19"/>
  <c r="E1212" i="19" s="1"/>
  <c r="F1212" i="19" s="1"/>
  <c r="D1213" i="19"/>
  <c r="E1213" i="19"/>
  <c r="F1213" i="19" s="1"/>
  <c r="D1214" i="19"/>
  <c r="E1214" i="19"/>
  <c r="F1214" i="19" s="1"/>
  <c r="D1215" i="19"/>
  <c r="E1215" i="19" s="1"/>
  <c r="F1215" i="19" s="1"/>
  <c r="D1216" i="19"/>
  <c r="E1216" i="19" s="1"/>
  <c r="F1216" i="19" s="1"/>
  <c r="D1217" i="19"/>
  <c r="E1217" i="19" s="1"/>
  <c r="F1217" i="19" s="1"/>
  <c r="D1218" i="19"/>
  <c r="E1218" i="19" s="1"/>
  <c r="F1218" i="19" s="1"/>
  <c r="D1219" i="19"/>
  <c r="E1219" i="19"/>
  <c r="F1219" i="19" s="1"/>
  <c r="D1220" i="19"/>
  <c r="E1220" i="19" s="1"/>
  <c r="F1220" i="19" s="1"/>
  <c r="D1221" i="19"/>
  <c r="E1221" i="19"/>
  <c r="F1221" i="19" s="1"/>
  <c r="D1222" i="19"/>
  <c r="E1222" i="19"/>
  <c r="F1222" i="19" s="1"/>
  <c r="D1223" i="19"/>
  <c r="E1223" i="19" s="1"/>
  <c r="F1223" i="19" s="1"/>
  <c r="D1224" i="19"/>
  <c r="E1224" i="19" s="1"/>
  <c r="F1224" i="19" s="1"/>
  <c r="D1225" i="19"/>
  <c r="E1225" i="19" s="1"/>
  <c r="F1225" i="19" s="1"/>
  <c r="D1226" i="19"/>
  <c r="E1226" i="19" s="1"/>
  <c r="F1226" i="19" s="1"/>
  <c r="D1227" i="19"/>
  <c r="E1227" i="19"/>
  <c r="F1227" i="19" s="1"/>
  <c r="D1228" i="19"/>
  <c r="E1228" i="19" s="1"/>
  <c r="F1228" i="19" s="1"/>
  <c r="D1229" i="19"/>
  <c r="E1229" i="19"/>
  <c r="F1229" i="19" s="1"/>
  <c r="D1230" i="19"/>
  <c r="E1230" i="19"/>
  <c r="F1230" i="19" s="1"/>
  <c r="D1231" i="19"/>
  <c r="E1231" i="19" s="1"/>
  <c r="F1231" i="19" s="1"/>
  <c r="D1232" i="19"/>
  <c r="E1232" i="19" s="1"/>
  <c r="F1232" i="19" s="1"/>
  <c r="D1233" i="19"/>
  <c r="E1233" i="19" s="1"/>
  <c r="F1233" i="19" s="1"/>
  <c r="D1234" i="19"/>
  <c r="E1234" i="19" s="1"/>
  <c r="F1234" i="19" s="1"/>
  <c r="D1235" i="19"/>
  <c r="E1235" i="19"/>
  <c r="F1235" i="19" s="1"/>
  <c r="D1236" i="19"/>
  <c r="E1236" i="19" s="1"/>
  <c r="F1236" i="19" s="1"/>
  <c r="D1237" i="19"/>
  <c r="E1237" i="19"/>
  <c r="F1237" i="19" s="1"/>
  <c r="D1238" i="19"/>
  <c r="E1238" i="19"/>
  <c r="F1238" i="19" s="1"/>
  <c r="D1239" i="19"/>
  <c r="E1239" i="19" s="1"/>
  <c r="F1239" i="19" s="1"/>
  <c r="D1240" i="19"/>
  <c r="E1240" i="19" s="1"/>
  <c r="F1240" i="19" s="1"/>
  <c r="D1241" i="19"/>
  <c r="E1241" i="19" s="1"/>
  <c r="F1241" i="19" s="1"/>
  <c r="D1242" i="19"/>
  <c r="E1242" i="19" s="1"/>
  <c r="F1242" i="19" s="1"/>
  <c r="D1243" i="19"/>
  <c r="E1243" i="19"/>
  <c r="F1243" i="19" s="1"/>
  <c r="D1244" i="19"/>
  <c r="E1244" i="19" s="1"/>
  <c r="F1244" i="19" s="1"/>
  <c r="D1245" i="19"/>
  <c r="E1245" i="19"/>
  <c r="F1245" i="19" s="1"/>
  <c r="D1246" i="19"/>
  <c r="E1246" i="19"/>
  <c r="F1246" i="19" s="1"/>
  <c r="D1247" i="19"/>
  <c r="E1247" i="19" s="1"/>
  <c r="F1247" i="19" s="1"/>
  <c r="D1248" i="19"/>
  <c r="E1248" i="19" s="1"/>
  <c r="F1248" i="19" s="1"/>
  <c r="D1249" i="19"/>
  <c r="E1249" i="19" s="1"/>
  <c r="F1249" i="19" s="1"/>
  <c r="D1250" i="19"/>
  <c r="E1250" i="19" s="1"/>
  <c r="F1250" i="19" s="1"/>
  <c r="D1251" i="19"/>
  <c r="E1251" i="19"/>
  <c r="F1251" i="19" s="1"/>
  <c r="D1252" i="19"/>
  <c r="E1252" i="19" s="1"/>
  <c r="F1252" i="19" s="1"/>
  <c r="D1253" i="19"/>
  <c r="E1253" i="19"/>
  <c r="F1253" i="19" s="1"/>
  <c r="D1254" i="19"/>
  <c r="E1254" i="19"/>
  <c r="F1254" i="19" s="1"/>
  <c r="D1255" i="19"/>
  <c r="E1255" i="19" s="1"/>
  <c r="F1255" i="19" s="1"/>
  <c r="D1256" i="19"/>
  <c r="E1256" i="19" s="1"/>
  <c r="F1256" i="19" s="1"/>
  <c r="D1257" i="19"/>
  <c r="E1257" i="19" s="1"/>
  <c r="F1257" i="19" s="1"/>
  <c r="D1258" i="19"/>
  <c r="E1258" i="19" s="1"/>
  <c r="F1258" i="19" s="1"/>
  <c r="D1259" i="19"/>
  <c r="E1259" i="19"/>
  <c r="F1259" i="19" s="1"/>
  <c r="D1260" i="19"/>
  <c r="E1260" i="19" s="1"/>
  <c r="F1260" i="19" s="1"/>
  <c r="D1261" i="19"/>
  <c r="E1261" i="19"/>
  <c r="F1261" i="19" s="1"/>
  <c r="D1262" i="19"/>
  <c r="E1262" i="19"/>
  <c r="F1262" i="19" s="1"/>
  <c r="D1263" i="19"/>
  <c r="E1263" i="19" s="1"/>
  <c r="F1263" i="19" s="1"/>
  <c r="D1264" i="19"/>
  <c r="E1264" i="19" s="1"/>
  <c r="F1264" i="19" s="1"/>
  <c r="D1265" i="19"/>
  <c r="E1265" i="19" s="1"/>
  <c r="F1265" i="19" s="1"/>
  <c r="D1266" i="19"/>
  <c r="E1266" i="19" s="1"/>
  <c r="F1266" i="19" s="1"/>
  <c r="D1267" i="19"/>
  <c r="E1267" i="19"/>
  <c r="F1267" i="19" s="1"/>
  <c r="D1268" i="19"/>
  <c r="E1268" i="19" s="1"/>
  <c r="F1268" i="19" s="1"/>
  <c r="D1269" i="19"/>
  <c r="E1269" i="19"/>
  <c r="F1269" i="19" s="1"/>
  <c r="D1270" i="19"/>
  <c r="E1270" i="19"/>
  <c r="F1270" i="19" s="1"/>
  <c r="D1271" i="19"/>
  <c r="E1271" i="19" s="1"/>
  <c r="F1271" i="19" s="1"/>
  <c r="D1272" i="19"/>
  <c r="E1272" i="19" s="1"/>
  <c r="F1272" i="19" s="1"/>
  <c r="D1273" i="19"/>
  <c r="E1273" i="19" s="1"/>
  <c r="F1273" i="19" s="1"/>
  <c r="D1274" i="19"/>
  <c r="E1274" i="19" s="1"/>
  <c r="F1274" i="19" s="1"/>
  <c r="D1275" i="19"/>
  <c r="E1275" i="19"/>
  <c r="F1275" i="19" s="1"/>
  <c r="D1276" i="19"/>
  <c r="E1276" i="19" s="1"/>
  <c r="F1276" i="19" s="1"/>
  <c r="D1277" i="19"/>
  <c r="E1277" i="19"/>
  <c r="F1277" i="19" s="1"/>
  <c r="D1278" i="19"/>
  <c r="E1278" i="19"/>
  <c r="F1278" i="19" s="1"/>
  <c r="D1279" i="19"/>
  <c r="E1279" i="19" s="1"/>
  <c r="F1279" i="19" s="1"/>
  <c r="D1280" i="19"/>
  <c r="E1280" i="19" s="1"/>
  <c r="F1280" i="19" s="1"/>
  <c r="D1281" i="19"/>
  <c r="E1281" i="19" s="1"/>
  <c r="F1281" i="19" s="1"/>
  <c r="D1282" i="19"/>
  <c r="E1282" i="19" s="1"/>
  <c r="F1282" i="19" s="1"/>
  <c r="D1283" i="19"/>
  <c r="E1283" i="19"/>
  <c r="F1283" i="19" s="1"/>
  <c r="D1284" i="19"/>
  <c r="E1284" i="19" s="1"/>
  <c r="F1284" i="19" s="1"/>
  <c r="D1285" i="19"/>
  <c r="E1285" i="19"/>
  <c r="F1285" i="19" s="1"/>
  <c r="D1286" i="19"/>
  <c r="E1286" i="19"/>
  <c r="F1286" i="19" s="1"/>
  <c r="D1287" i="19"/>
  <c r="E1287" i="19" s="1"/>
  <c r="F1287" i="19" s="1"/>
  <c r="D1288" i="19"/>
  <c r="E1288" i="19" s="1"/>
  <c r="F1288" i="19" s="1"/>
  <c r="D1289" i="19"/>
  <c r="E1289" i="19" s="1"/>
  <c r="F1289" i="19" s="1"/>
  <c r="D1290" i="19"/>
  <c r="E1290" i="19" s="1"/>
  <c r="F1290" i="19" s="1"/>
  <c r="D1291" i="19"/>
  <c r="E1291" i="19"/>
  <c r="F1291" i="19" s="1"/>
  <c r="D1292" i="19"/>
  <c r="E1292" i="19" s="1"/>
  <c r="F1292" i="19" s="1"/>
  <c r="D1293" i="19"/>
  <c r="E1293" i="19"/>
  <c r="F1293" i="19" s="1"/>
  <c r="D1294" i="19"/>
  <c r="E1294" i="19"/>
  <c r="F1294" i="19" s="1"/>
  <c r="D1295" i="19"/>
  <c r="E1295" i="19" s="1"/>
  <c r="F1295" i="19" s="1"/>
  <c r="D1296" i="19"/>
  <c r="E1296" i="19" s="1"/>
  <c r="F1296" i="19" s="1"/>
  <c r="D1297" i="19"/>
  <c r="E1297" i="19" s="1"/>
  <c r="F1297" i="19" s="1"/>
  <c r="D1298" i="19"/>
  <c r="E1298" i="19" s="1"/>
  <c r="F1298" i="19" s="1"/>
  <c r="D1299" i="19"/>
  <c r="E1299" i="19"/>
  <c r="F1299" i="19" s="1"/>
  <c r="D1300" i="19"/>
  <c r="E1300" i="19" s="1"/>
  <c r="F1300" i="19" s="1"/>
  <c r="D1301" i="19"/>
  <c r="E1301" i="19"/>
  <c r="F1301" i="19" s="1"/>
  <c r="D1302" i="19"/>
  <c r="E1302" i="19"/>
  <c r="F1302" i="19" s="1"/>
  <c r="D1303" i="19"/>
  <c r="E1303" i="19" s="1"/>
  <c r="F1303" i="19" s="1"/>
  <c r="D1304" i="19"/>
  <c r="E1304" i="19" s="1"/>
  <c r="F1304" i="19" s="1"/>
  <c r="D1305" i="19"/>
  <c r="E1305" i="19" s="1"/>
  <c r="F1305" i="19" s="1"/>
  <c r="D1306" i="19"/>
  <c r="E1306" i="19" s="1"/>
  <c r="F1306" i="19" s="1"/>
  <c r="D1307" i="19"/>
  <c r="E1307" i="19"/>
  <c r="F1307" i="19" s="1"/>
  <c r="D1308" i="19"/>
  <c r="E1308" i="19" s="1"/>
  <c r="F1308" i="19" s="1"/>
  <c r="D1309" i="19"/>
  <c r="E1309" i="19"/>
  <c r="F1309" i="19" s="1"/>
  <c r="D1310" i="19"/>
  <c r="E1310" i="19"/>
  <c r="F1310" i="19" s="1"/>
  <c r="D1311" i="19"/>
  <c r="E1311" i="19" s="1"/>
  <c r="F1311" i="19" s="1"/>
  <c r="D1312" i="19"/>
  <c r="E1312" i="19" s="1"/>
  <c r="F1312" i="19" s="1"/>
  <c r="D1313" i="19"/>
  <c r="E1313" i="19" s="1"/>
  <c r="F1313" i="19" s="1"/>
  <c r="D1314" i="19"/>
  <c r="E1314" i="19" s="1"/>
  <c r="F1314" i="19" s="1"/>
  <c r="D1315" i="19"/>
  <c r="E1315" i="19"/>
  <c r="F1315" i="19" s="1"/>
  <c r="D1316" i="19"/>
  <c r="E1316" i="19" s="1"/>
  <c r="F1316" i="19" s="1"/>
  <c r="D1317" i="19"/>
  <c r="E1317" i="19"/>
  <c r="F1317" i="19" s="1"/>
  <c r="D1318" i="19"/>
  <c r="E1318" i="19"/>
  <c r="F1318" i="19" s="1"/>
  <c r="D1319" i="19"/>
  <c r="E1319" i="19" s="1"/>
  <c r="F1319" i="19" s="1"/>
  <c r="D1320" i="19"/>
  <c r="E1320" i="19" s="1"/>
  <c r="F1320" i="19" s="1"/>
  <c r="D1321" i="19"/>
  <c r="E1321" i="19" s="1"/>
  <c r="F1321" i="19" s="1"/>
  <c r="D1322" i="19"/>
  <c r="E1322" i="19" s="1"/>
  <c r="F1322" i="19" s="1"/>
  <c r="D1323" i="19"/>
  <c r="E1323" i="19"/>
  <c r="F1323" i="19" s="1"/>
  <c r="D1324" i="19"/>
  <c r="E1324" i="19" s="1"/>
  <c r="F1324" i="19" s="1"/>
  <c r="D1325" i="19"/>
  <c r="E1325" i="19"/>
  <c r="F1325" i="19" s="1"/>
  <c r="D1326" i="19"/>
  <c r="E1326" i="19"/>
  <c r="F1326" i="19" s="1"/>
  <c r="D1327" i="19"/>
  <c r="E1327" i="19" s="1"/>
  <c r="F1327" i="19" s="1"/>
  <c r="D1328" i="19"/>
  <c r="E1328" i="19" s="1"/>
  <c r="F1328" i="19" s="1"/>
  <c r="D1329" i="19"/>
  <c r="E1329" i="19" s="1"/>
  <c r="F1329" i="19" s="1"/>
  <c r="D1330" i="19"/>
  <c r="E1330" i="19" s="1"/>
  <c r="F1330" i="19" s="1"/>
  <c r="D1331" i="19"/>
  <c r="E1331" i="19"/>
  <c r="F1331" i="19" s="1"/>
  <c r="D1332" i="19"/>
  <c r="E1332" i="19" s="1"/>
  <c r="F1332" i="19" s="1"/>
  <c r="D1333" i="19"/>
  <c r="E1333" i="19"/>
  <c r="F1333" i="19" s="1"/>
  <c r="D1334" i="19"/>
  <c r="E1334" i="19"/>
  <c r="F1334" i="19" s="1"/>
  <c r="D1335" i="19"/>
  <c r="E1335" i="19" s="1"/>
  <c r="F1335" i="19" s="1"/>
  <c r="D1336" i="19"/>
  <c r="E1336" i="19" s="1"/>
  <c r="F1336" i="19" s="1"/>
  <c r="D1337" i="19"/>
  <c r="E1337" i="19" s="1"/>
  <c r="F1337" i="19" s="1"/>
  <c r="D1338" i="19"/>
  <c r="E1338" i="19" s="1"/>
  <c r="F1338" i="19" s="1"/>
  <c r="D1339" i="19"/>
  <c r="E1339" i="19"/>
  <c r="F1339" i="19" s="1"/>
  <c r="D1340" i="19"/>
  <c r="E1340" i="19" s="1"/>
  <c r="F1340" i="19" s="1"/>
  <c r="D1341" i="19"/>
  <c r="E1341" i="19"/>
  <c r="F1341" i="19" s="1"/>
  <c r="D1342" i="19"/>
  <c r="E1342" i="19"/>
  <c r="F1342" i="19" s="1"/>
  <c r="D1343" i="19"/>
  <c r="E1343" i="19" s="1"/>
  <c r="F1343" i="19" s="1"/>
  <c r="D1344" i="19"/>
  <c r="E1344" i="19" s="1"/>
  <c r="F1344" i="19" s="1"/>
  <c r="D1345" i="19"/>
  <c r="E1345" i="19" s="1"/>
  <c r="F1345" i="19" s="1"/>
  <c r="D1346" i="19"/>
  <c r="E1346" i="19" s="1"/>
  <c r="F1346" i="19" s="1"/>
  <c r="D1347" i="19"/>
  <c r="E1347" i="19"/>
  <c r="F1347" i="19" s="1"/>
  <c r="D1348" i="19"/>
  <c r="E1348" i="19" s="1"/>
  <c r="F1348" i="19" s="1"/>
  <c r="D1349" i="19"/>
  <c r="E1349" i="19"/>
  <c r="F1349" i="19" s="1"/>
  <c r="D1350" i="19"/>
  <c r="E1350" i="19"/>
  <c r="F1350" i="19" s="1"/>
  <c r="D1351" i="19"/>
  <c r="E1351" i="19" s="1"/>
  <c r="F1351" i="19" s="1"/>
  <c r="D1352" i="19"/>
  <c r="E1352" i="19" s="1"/>
  <c r="F1352" i="19" s="1"/>
  <c r="D1353" i="19"/>
  <c r="E1353" i="19" s="1"/>
  <c r="F1353" i="19" s="1"/>
  <c r="D1354" i="19"/>
  <c r="E1354" i="19" s="1"/>
  <c r="F1354" i="19" s="1"/>
  <c r="D1355" i="19"/>
  <c r="E1355" i="19"/>
  <c r="F1355" i="19" s="1"/>
  <c r="D1356" i="19"/>
  <c r="E1356" i="19" s="1"/>
  <c r="F1356" i="19" s="1"/>
  <c r="D1357" i="19"/>
  <c r="E1357" i="19"/>
  <c r="F1357" i="19" s="1"/>
  <c r="D1358" i="19"/>
  <c r="E1358" i="19"/>
  <c r="F1358" i="19" s="1"/>
  <c r="D1359" i="19"/>
  <c r="E1359" i="19" s="1"/>
  <c r="F1359" i="19" s="1"/>
  <c r="D1360" i="19"/>
  <c r="E1360" i="19" s="1"/>
  <c r="F1360" i="19" s="1"/>
  <c r="D1361" i="19"/>
  <c r="E1361" i="19" s="1"/>
  <c r="F1361" i="19" s="1"/>
  <c r="D1362" i="19"/>
  <c r="E1362" i="19" s="1"/>
  <c r="F1362" i="19" s="1"/>
  <c r="D1363" i="19"/>
  <c r="E1363" i="19"/>
  <c r="F1363" i="19" s="1"/>
  <c r="D1364" i="19"/>
  <c r="E1364" i="19" s="1"/>
  <c r="F1364" i="19" s="1"/>
  <c r="D1365" i="19"/>
  <c r="E1365" i="19"/>
  <c r="F1365" i="19" s="1"/>
  <c r="D1366" i="19"/>
  <c r="E1366" i="19"/>
  <c r="F1366" i="19" s="1"/>
  <c r="D1367" i="19"/>
  <c r="E1367" i="19" s="1"/>
  <c r="F1367" i="19" s="1"/>
  <c r="D1368" i="19"/>
  <c r="E1368" i="19" s="1"/>
  <c r="F1368" i="19" s="1"/>
  <c r="D1369" i="19"/>
  <c r="E1369" i="19" s="1"/>
  <c r="F1369" i="19" s="1"/>
  <c r="D1370" i="19"/>
  <c r="E1370" i="19" s="1"/>
  <c r="F1370" i="19" s="1"/>
  <c r="D1371" i="19"/>
  <c r="E1371" i="19"/>
  <c r="F1371" i="19" s="1"/>
  <c r="D1372" i="19"/>
  <c r="E1372" i="19" s="1"/>
  <c r="F1372" i="19" s="1"/>
  <c r="D1373" i="19"/>
  <c r="E1373" i="19"/>
  <c r="F1373" i="19" s="1"/>
  <c r="D1374" i="19"/>
  <c r="E1374" i="19"/>
  <c r="F1374" i="19" s="1"/>
  <c r="D1375" i="19"/>
  <c r="E1375" i="19" s="1"/>
  <c r="F1375" i="19" s="1"/>
  <c r="D1376" i="19"/>
  <c r="E1376" i="19" s="1"/>
  <c r="F1376" i="19" s="1"/>
  <c r="D1377" i="19"/>
  <c r="E1377" i="19" s="1"/>
  <c r="F1377" i="19" s="1"/>
  <c r="D1378" i="19"/>
  <c r="E1378" i="19" s="1"/>
  <c r="F1378" i="19" s="1"/>
  <c r="D1379" i="19"/>
  <c r="E1379" i="19"/>
  <c r="F1379" i="19" s="1"/>
  <c r="D1380" i="19"/>
  <c r="E1380" i="19" s="1"/>
  <c r="F1380" i="19" s="1"/>
  <c r="D1381" i="19"/>
  <c r="E1381" i="19"/>
  <c r="F1381" i="19" s="1"/>
  <c r="D1382" i="19"/>
  <c r="E1382" i="19"/>
  <c r="F1382" i="19" s="1"/>
  <c r="D1383" i="19"/>
  <c r="E1383" i="19" s="1"/>
  <c r="F1383" i="19" s="1"/>
  <c r="D1384" i="19"/>
  <c r="E1384" i="19" s="1"/>
  <c r="F1384" i="19" s="1"/>
  <c r="D1385" i="19"/>
  <c r="E1385" i="19" s="1"/>
  <c r="F1385" i="19" s="1"/>
  <c r="D1386" i="19"/>
  <c r="E1386" i="19" s="1"/>
  <c r="F1386" i="19" s="1"/>
  <c r="D1387" i="19"/>
  <c r="E1387" i="19"/>
  <c r="F1387" i="19" s="1"/>
  <c r="D1388" i="19"/>
  <c r="E1388" i="19" s="1"/>
  <c r="F1388" i="19" s="1"/>
  <c r="D1389" i="19"/>
  <c r="E1389" i="19"/>
  <c r="F1389" i="19" s="1"/>
  <c r="D1390" i="19"/>
  <c r="E1390" i="19"/>
  <c r="F1390" i="19" s="1"/>
  <c r="D1391" i="19"/>
  <c r="E1391" i="19" s="1"/>
  <c r="F1391" i="19" s="1"/>
  <c r="D1392" i="19"/>
  <c r="E1392" i="19" s="1"/>
  <c r="F1392" i="19" s="1"/>
  <c r="D1393" i="19"/>
  <c r="E1393" i="19" s="1"/>
  <c r="F1393" i="19" s="1"/>
  <c r="D1394" i="19"/>
  <c r="E1394" i="19" s="1"/>
  <c r="F1394" i="19" s="1"/>
  <c r="D1395" i="19"/>
  <c r="E1395" i="19"/>
  <c r="F1395" i="19" s="1"/>
  <c r="D1396" i="19"/>
  <c r="E1396" i="19" s="1"/>
  <c r="F1396" i="19" s="1"/>
  <c r="D1397" i="19"/>
  <c r="E1397" i="19"/>
  <c r="F1397" i="19" s="1"/>
  <c r="D1398" i="19"/>
  <c r="E1398" i="19"/>
  <c r="F1398" i="19" s="1"/>
  <c r="D1399" i="19"/>
  <c r="E1399" i="19" s="1"/>
  <c r="F1399" i="19" s="1"/>
  <c r="D1400" i="19"/>
  <c r="E1400" i="19" s="1"/>
  <c r="F1400" i="19" s="1"/>
  <c r="D1401" i="19"/>
  <c r="E1401" i="19" s="1"/>
  <c r="F1401" i="19" s="1"/>
  <c r="D1402" i="19"/>
  <c r="E1402" i="19" s="1"/>
  <c r="F1402" i="19" s="1"/>
  <c r="D1403" i="19"/>
  <c r="E1403" i="19"/>
  <c r="F1403" i="19" s="1"/>
  <c r="D1404" i="19"/>
  <c r="E1404" i="19" s="1"/>
  <c r="F1404" i="19" s="1"/>
  <c r="D1405" i="19"/>
  <c r="E1405" i="19"/>
  <c r="F1405" i="19" s="1"/>
  <c r="D1406" i="19"/>
  <c r="E1406" i="19"/>
  <c r="F1406" i="19" s="1"/>
  <c r="D1407" i="19"/>
  <c r="E1407" i="19" s="1"/>
  <c r="F1407" i="19" s="1"/>
  <c r="D1408" i="19"/>
  <c r="E1408" i="19" s="1"/>
  <c r="F1408" i="19" s="1"/>
  <c r="D1409" i="19"/>
  <c r="E1409" i="19" s="1"/>
  <c r="F1409" i="19" s="1"/>
  <c r="D1410" i="19"/>
  <c r="E1410" i="19" s="1"/>
  <c r="F1410" i="19" s="1"/>
  <c r="D1411" i="19"/>
  <c r="E1411" i="19"/>
  <c r="F1411" i="19" s="1"/>
  <c r="D1412" i="19"/>
  <c r="E1412" i="19" s="1"/>
  <c r="F1412" i="19" s="1"/>
  <c r="D1413" i="19"/>
  <c r="E1413" i="19"/>
  <c r="F1413" i="19" s="1"/>
  <c r="D1414" i="19"/>
  <c r="E1414" i="19"/>
  <c r="F1414" i="19" s="1"/>
  <c r="D1415" i="19"/>
  <c r="E1415" i="19" s="1"/>
  <c r="F1415" i="19" s="1"/>
  <c r="D1416" i="19"/>
  <c r="E1416" i="19" s="1"/>
  <c r="F1416" i="19" s="1"/>
  <c r="D1417" i="19"/>
  <c r="E1417" i="19" s="1"/>
  <c r="F1417" i="19" s="1"/>
  <c r="D1418" i="19"/>
  <c r="E1418" i="19" s="1"/>
  <c r="F1418" i="19" s="1"/>
  <c r="D1419" i="19"/>
  <c r="E1419" i="19"/>
  <c r="F1419" i="19" s="1"/>
  <c r="D1420" i="19"/>
  <c r="E1420" i="19" s="1"/>
  <c r="F1420" i="19" s="1"/>
  <c r="D1421" i="19"/>
  <c r="E1421" i="19"/>
  <c r="F1421" i="19" s="1"/>
  <c r="D1422" i="19"/>
  <c r="E1422" i="19"/>
  <c r="F1422" i="19" s="1"/>
  <c r="D1423" i="19"/>
  <c r="E1423" i="19" s="1"/>
  <c r="F1423" i="19" s="1"/>
  <c r="D1424" i="19"/>
  <c r="E1424" i="19" s="1"/>
  <c r="F1424" i="19" s="1"/>
  <c r="D1425" i="19"/>
  <c r="E1425" i="19" s="1"/>
  <c r="F1425" i="19" s="1"/>
  <c r="D1426" i="19"/>
  <c r="E1426" i="19" s="1"/>
  <c r="F1426" i="19" s="1"/>
  <c r="D1427" i="19"/>
  <c r="E1427" i="19"/>
  <c r="F1427" i="19" s="1"/>
  <c r="D1428" i="19"/>
  <c r="E1428" i="19" s="1"/>
  <c r="F1428" i="19" s="1"/>
  <c r="D1429" i="19"/>
  <c r="E1429" i="19"/>
  <c r="F1429" i="19" s="1"/>
  <c r="D1430" i="19"/>
  <c r="E1430" i="19"/>
  <c r="F1430" i="19" s="1"/>
  <c r="D1431" i="19"/>
  <c r="E1431" i="19" s="1"/>
  <c r="F1431" i="19" s="1"/>
  <c r="D1432" i="19"/>
  <c r="E1432" i="19" s="1"/>
  <c r="F1432" i="19" s="1"/>
  <c r="D1433" i="19"/>
  <c r="E1433" i="19" s="1"/>
  <c r="F1433" i="19" s="1"/>
  <c r="D1434" i="19"/>
  <c r="E1434" i="19" s="1"/>
  <c r="F1434" i="19" s="1"/>
  <c r="D1435" i="19"/>
  <c r="E1435" i="19"/>
  <c r="F1435" i="19" s="1"/>
  <c r="D1436" i="19"/>
  <c r="E1436" i="19" s="1"/>
  <c r="F1436" i="19" s="1"/>
  <c r="D1437" i="19"/>
  <c r="E1437" i="19"/>
  <c r="F1437" i="19" s="1"/>
  <c r="D1438" i="19"/>
  <c r="E1438" i="19"/>
  <c r="F1438" i="19" s="1"/>
  <c r="D1439" i="19"/>
  <c r="E1439" i="19" s="1"/>
  <c r="F1439" i="19" s="1"/>
  <c r="D1440" i="19"/>
  <c r="E1440" i="19" s="1"/>
  <c r="F1440" i="19" s="1"/>
  <c r="D1441" i="19"/>
  <c r="E1441" i="19" s="1"/>
  <c r="F1441" i="19" s="1"/>
  <c r="D1442" i="19"/>
  <c r="E1442" i="19" s="1"/>
  <c r="F1442" i="19" s="1"/>
  <c r="D1443" i="19"/>
  <c r="E1443" i="19"/>
  <c r="F1443" i="19" s="1"/>
  <c r="D1444" i="19"/>
  <c r="E1444" i="19" s="1"/>
  <c r="F1444" i="19" s="1"/>
  <c r="D1445" i="19"/>
  <c r="E1445" i="19"/>
  <c r="F1445" i="19" s="1"/>
  <c r="D1446" i="19"/>
  <c r="E1446" i="19"/>
  <c r="F1446" i="19" s="1"/>
  <c r="D1447" i="19"/>
  <c r="E1447" i="19" s="1"/>
  <c r="F1447" i="19"/>
  <c r="D1448" i="19"/>
  <c r="E1448" i="19" s="1"/>
  <c r="F1448" i="19" s="1"/>
  <c r="D1449" i="19"/>
  <c r="E1449" i="19" s="1"/>
  <c r="F1449" i="19" s="1"/>
  <c r="D1450" i="19"/>
  <c r="E1450" i="19" s="1"/>
  <c r="F1450" i="19" s="1"/>
  <c r="D1451" i="19"/>
  <c r="E1451" i="19"/>
  <c r="F1451" i="19" s="1"/>
  <c r="D1452" i="19"/>
  <c r="E1452" i="19" s="1"/>
  <c r="F1452" i="19" s="1"/>
  <c r="D1453" i="19"/>
  <c r="E1453" i="19"/>
  <c r="F1453" i="19" s="1"/>
  <c r="D1454" i="19"/>
  <c r="E1454" i="19"/>
  <c r="F1454" i="19" s="1"/>
  <c r="D1455" i="19"/>
  <c r="E1455" i="19" s="1"/>
  <c r="F1455" i="19" s="1"/>
  <c r="D1456" i="19"/>
  <c r="E1456" i="19" s="1"/>
  <c r="F1456" i="19" s="1"/>
  <c r="D1457" i="19"/>
  <c r="E1457" i="19" s="1"/>
  <c r="F1457" i="19" s="1"/>
  <c r="D1458" i="19"/>
  <c r="E1458" i="19" s="1"/>
  <c r="F1458" i="19" s="1"/>
  <c r="D1459" i="19"/>
  <c r="E1459" i="19"/>
  <c r="F1459" i="19" s="1"/>
  <c r="D1460" i="19"/>
  <c r="E1460" i="19" s="1"/>
  <c r="F1460" i="19" s="1"/>
  <c r="D1461" i="19"/>
  <c r="E1461" i="19"/>
  <c r="F1461" i="19" s="1"/>
  <c r="D1462" i="19"/>
  <c r="E1462" i="19"/>
  <c r="F1462" i="19" s="1"/>
  <c r="D1463" i="19"/>
  <c r="E1463" i="19" s="1"/>
  <c r="F1463" i="19" s="1"/>
  <c r="D1464" i="19"/>
  <c r="E1464" i="19" s="1"/>
  <c r="F1464" i="19" s="1"/>
  <c r="D1465" i="19"/>
  <c r="E1465" i="19" s="1"/>
  <c r="F1465" i="19" s="1"/>
  <c r="D1466" i="19"/>
  <c r="E1466" i="19" s="1"/>
  <c r="F1466" i="19" s="1"/>
  <c r="D1467" i="19"/>
  <c r="E1467" i="19"/>
  <c r="F1467" i="19" s="1"/>
  <c r="D1468" i="19"/>
  <c r="E1468" i="19" s="1"/>
  <c r="F1468" i="19" s="1"/>
  <c r="D1469" i="19"/>
  <c r="E1469" i="19"/>
  <c r="F1469" i="19" s="1"/>
  <c r="D1470" i="19"/>
  <c r="E1470" i="19"/>
  <c r="F1470" i="19" s="1"/>
  <c r="D1471" i="19"/>
  <c r="E1471" i="19" s="1"/>
  <c r="F1471" i="19" s="1"/>
  <c r="D1472" i="19"/>
  <c r="E1472" i="19" s="1"/>
  <c r="F1472" i="19" s="1"/>
  <c r="D1473" i="19"/>
  <c r="E1473" i="19" s="1"/>
  <c r="F1473" i="19" s="1"/>
  <c r="D1474" i="19"/>
  <c r="E1474" i="19" s="1"/>
  <c r="F1474" i="19" s="1"/>
  <c r="D1475" i="19"/>
  <c r="E1475" i="19"/>
  <c r="F1475" i="19" s="1"/>
  <c r="D1476" i="19"/>
  <c r="E1476" i="19" s="1"/>
  <c r="F1476" i="19" s="1"/>
  <c r="D1477" i="19"/>
  <c r="E1477" i="19"/>
  <c r="F1477" i="19" s="1"/>
  <c r="D1478" i="19"/>
  <c r="E1478" i="19"/>
  <c r="F1478" i="19" s="1"/>
  <c r="D1479" i="19"/>
  <c r="E1479" i="19" s="1"/>
  <c r="F1479" i="19" s="1"/>
  <c r="D1480" i="19"/>
  <c r="E1480" i="19" s="1"/>
  <c r="F1480" i="19" s="1"/>
  <c r="D1481" i="19"/>
  <c r="E1481" i="19" s="1"/>
  <c r="F1481" i="19" s="1"/>
  <c r="D1482" i="19"/>
  <c r="E1482" i="19" s="1"/>
  <c r="F1482" i="19" s="1"/>
  <c r="D1483" i="19"/>
  <c r="E1483" i="19"/>
  <c r="F1483" i="19" s="1"/>
  <c r="D1484" i="19"/>
  <c r="E1484" i="19" s="1"/>
  <c r="F1484" i="19" s="1"/>
  <c r="D1485" i="19"/>
  <c r="E1485" i="19"/>
  <c r="F1485" i="19" s="1"/>
  <c r="D1486" i="19"/>
  <c r="E1486" i="19"/>
  <c r="F1486" i="19" s="1"/>
  <c r="D1487" i="19"/>
  <c r="E1487" i="19" s="1"/>
  <c r="F1487" i="19"/>
  <c r="D1488" i="19"/>
  <c r="E1488" i="19" s="1"/>
  <c r="F1488" i="19" s="1"/>
  <c r="D1489" i="19"/>
  <c r="E1489" i="19" s="1"/>
  <c r="F1489" i="19" s="1"/>
  <c r="D1490" i="19"/>
  <c r="E1490" i="19" s="1"/>
  <c r="F1490" i="19"/>
  <c r="D1491" i="19"/>
  <c r="E1491" i="19"/>
  <c r="F1491" i="19" s="1"/>
  <c r="D1492" i="19"/>
  <c r="E1492" i="19" s="1"/>
  <c r="F1492" i="19" s="1"/>
  <c r="D1493" i="19"/>
  <c r="E1493" i="19"/>
  <c r="F1493" i="19" s="1"/>
  <c r="D1494" i="19"/>
  <c r="E1494" i="19"/>
  <c r="F1494" i="19" s="1"/>
  <c r="D1495" i="19"/>
  <c r="E1495" i="19" s="1"/>
  <c r="F1495" i="19" s="1"/>
  <c r="D1496" i="19"/>
  <c r="E1496" i="19" s="1"/>
  <c r="F1496" i="19" s="1"/>
  <c r="D1497" i="19"/>
  <c r="E1497" i="19" s="1"/>
  <c r="F1497" i="19" s="1"/>
  <c r="D1498" i="19"/>
  <c r="E1498" i="19" s="1"/>
  <c r="F1498" i="19" s="1"/>
  <c r="D1499" i="19"/>
  <c r="E1499" i="19"/>
  <c r="F1499" i="19" s="1"/>
  <c r="D1500" i="19"/>
  <c r="E1500" i="19" s="1"/>
  <c r="F1500" i="19" s="1"/>
  <c r="D1501" i="19"/>
  <c r="E1501" i="19"/>
  <c r="F1501" i="19" s="1"/>
  <c r="D1502" i="19"/>
  <c r="E1502" i="19"/>
  <c r="F1502" i="19" s="1"/>
  <c r="D1503" i="19"/>
  <c r="E1503" i="19" s="1"/>
  <c r="F1503" i="19" s="1"/>
  <c r="D1504" i="19"/>
  <c r="E1504" i="19" s="1"/>
  <c r="F1504" i="19" s="1"/>
  <c r="D1505" i="19"/>
  <c r="E1505" i="19" s="1"/>
  <c r="F1505" i="19" s="1"/>
  <c r="D1506" i="19"/>
  <c r="E1506" i="19" s="1"/>
  <c r="F1506" i="19" s="1"/>
  <c r="D1507" i="19"/>
  <c r="E1507" i="19"/>
  <c r="F1507" i="19" s="1"/>
  <c r="D1508" i="19"/>
  <c r="E1508" i="19" s="1"/>
  <c r="F1508" i="19" s="1"/>
  <c r="D1509" i="19"/>
  <c r="E1509" i="19"/>
  <c r="F1509" i="19" s="1"/>
  <c r="D1510" i="19"/>
  <c r="E1510" i="19"/>
  <c r="F1510" i="19" s="1"/>
  <c r="D1511" i="19"/>
  <c r="E1511" i="19" s="1"/>
  <c r="F1511" i="19" s="1"/>
  <c r="D1512" i="19"/>
  <c r="E1512" i="19" s="1"/>
  <c r="F1512" i="19" s="1"/>
  <c r="D1513" i="19"/>
  <c r="E1513" i="19" s="1"/>
  <c r="F1513" i="19" s="1"/>
  <c r="D1514" i="19"/>
  <c r="E1514" i="19" s="1"/>
  <c r="F1514" i="19" s="1"/>
  <c r="D1515" i="19"/>
  <c r="E1515" i="19"/>
  <c r="F1515" i="19" s="1"/>
  <c r="D1516" i="19"/>
  <c r="E1516" i="19" s="1"/>
  <c r="F1516" i="19" s="1"/>
  <c r="D1517" i="19"/>
  <c r="E1517" i="19"/>
  <c r="F1517" i="19" s="1"/>
  <c r="D1518" i="19"/>
  <c r="E1518" i="19"/>
  <c r="F1518" i="19" s="1"/>
  <c r="D1519" i="19"/>
  <c r="E1519" i="19" s="1"/>
  <c r="F1519" i="19"/>
  <c r="D1520" i="19"/>
  <c r="E1520" i="19" s="1"/>
  <c r="F1520" i="19" s="1"/>
  <c r="D1521" i="19"/>
  <c r="E1521" i="19" s="1"/>
  <c r="F1521" i="19" s="1"/>
  <c r="D1522" i="19"/>
  <c r="E1522" i="19" s="1"/>
  <c r="F1522" i="19"/>
  <c r="D1523" i="19"/>
  <c r="E1523" i="19"/>
  <c r="F1523" i="19" s="1"/>
  <c r="D1524" i="19"/>
  <c r="E1524" i="19" s="1"/>
  <c r="F1524" i="19" s="1"/>
  <c r="D1525" i="19"/>
  <c r="E1525" i="19"/>
  <c r="F1525" i="19" s="1"/>
  <c r="D1526" i="19"/>
  <c r="E1526" i="19"/>
  <c r="F1526" i="19" s="1"/>
  <c r="D1527" i="19"/>
  <c r="E1527" i="19" s="1"/>
  <c r="F1527" i="19" s="1"/>
  <c r="D1528" i="19"/>
  <c r="E1528" i="19" s="1"/>
  <c r="F1528" i="19" s="1"/>
  <c r="D1529" i="19"/>
  <c r="E1529" i="19" s="1"/>
  <c r="F1529" i="19" s="1"/>
  <c r="D1530" i="19"/>
  <c r="E1530" i="19" s="1"/>
  <c r="F1530" i="19" s="1"/>
  <c r="D1531" i="19"/>
  <c r="E1531" i="19"/>
  <c r="F1531" i="19" s="1"/>
  <c r="D1532" i="19"/>
  <c r="E1532" i="19" s="1"/>
  <c r="F1532" i="19" s="1"/>
  <c r="D1533" i="19"/>
  <c r="E1533" i="19"/>
  <c r="F1533" i="19" s="1"/>
  <c r="D1534" i="19"/>
  <c r="E1534" i="19"/>
  <c r="F1534" i="19" s="1"/>
  <c r="D1535" i="19"/>
  <c r="E1535" i="19" s="1"/>
  <c r="F1535" i="19" s="1"/>
  <c r="D1536" i="19"/>
  <c r="E1536" i="19" s="1"/>
  <c r="F1536" i="19" s="1"/>
  <c r="D1537" i="19"/>
  <c r="E1537" i="19" s="1"/>
  <c r="F1537" i="19" s="1"/>
  <c r="D1538" i="19"/>
  <c r="E1538" i="19" s="1"/>
  <c r="F1538" i="19" s="1"/>
  <c r="D1539" i="19"/>
  <c r="E1539" i="19"/>
  <c r="F1539" i="19" s="1"/>
  <c r="D1540" i="19"/>
  <c r="E1540" i="19" s="1"/>
  <c r="F1540" i="19" s="1"/>
  <c r="D1541" i="19"/>
  <c r="E1541" i="19"/>
  <c r="F1541" i="19" s="1"/>
  <c r="D1542" i="19"/>
  <c r="E1542" i="19"/>
  <c r="F1542" i="19" s="1"/>
  <c r="D1543" i="19"/>
  <c r="E1543" i="19" s="1"/>
  <c r="F1543" i="19" s="1"/>
  <c r="D1544" i="19"/>
  <c r="E1544" i="19" s="1"/>
  <c r="F1544" i="19" s="1"/>
  <c r="D1545" i="19"/>
  <c r="E1545" i="19" s="1"/>
  <c r="F1545" i="19" s="1"/>
  <c r="D1546" i="19"/>
  <c r="E1546" i="19" s="1"/>
  <c r="F1546" i="19" s="1"/>
  <c r="D1547" i="19"/>
  <c r="E1547" i="19"/>
  <c r="F1547" i="19" s="1"/>
  <c r="D1548" i="19"/>
  <c r="E1548" i="19" s="1"/>
  <c r="F1548" i="19" s="1"/>
  <c r="D1549" i="19"/>
  <c r="E1549" i="19"/>
  <c r="F1549" i="19" s="1"/>
  <c r="D1550" i="19"/>
  <c r="E1550" i="19" s="1"/>
  <c r="F1550" i="19"/>
  <c r="D1551" i="19"/>
  <c r="E1551" i="19" s="1"/>
  <c r="F1551" i="19" s="1"/>
  <c r="D1552" i="19"/>
  <c r="E1552" i="19" s="1"/>
  <c r="F1552" i="19" s="1"/>
  <c r="D1553" i="19"/>
  <c r="E1553" i="19" s="1"/>
  <c r="F1553" i="19" s="1"/>
  <c r="D1554" i="19"/>
  <c r="E1554" i="19"/>
  <c r="F1554" i="19" s="1"/>
  <c r="D1555" i="19"/>
  <c r="E1555" i="19" s="1"/>
  <c r="F1555" i="19" s="1"/>
  <c r="D1556" i="19"/>
  <c r="E1556" i="19" s="1"/>
  <c r="F1556" i="19" s="1"/>
  <c r="D1557" i="19"/>
  <c r="E1557" i="19" s="1"/>
  <c r="F1557" i="19" s="1"/>
  <c r="D1558" i="19"/>
  <c r="E1558" i="19" s="1"/>
  <c r="F1558" i="19" s="1"/>
  <c r="D1559" i="19"/>
  <c r="E1559" i="19"/>
  <c r="F1559" i="19" s="1"/>
  <c r="D1560" i="19"/>
  <c r="E1560" i="19" s="1"/>
  <c r="F1560" i="19" s="1"/>
  <c r="D1561" i="19"/>
  <c r="E1561" i="19"/>
  <c r="F1561" i="19" s="1"/>
  <c r="D1562" i="19"/>
  <c r="E1562" i="19" s="1"/>
  <c r="F1562" i="19" s="1"/>
  <c r="D1563" i="19"/>
  <c r="E1563" i="19" s="1"/>
  <c r="F1563" i="19" s="1"/>
  <c r="D1564" i="19"/>
  <c r="E1564" i="19" s="1"/>
  <c r="F1564" i="19" s="1"/>
  <c r="D1565" i="19"/>
  <c r="E1565" i="19" s="1"/>
  <c r="F1565" i="19" s="1"/>
  <c r="D1566" i="19"/>
  <c r="E1566" i="19" s="1"/>
  <c r="F1566" i="19" s="1"/>
  <c r="D1567" i="19"/>
  <c r="E1567" i="19" s="1"/>
  <c r="F1567" i="19" s="1"/>
  <c r="D1568" i="19"/>
  <c r="E1568" i="19" s="1"/>
  <c r="F1568" i="19" s="1"/>
  <c r="D1569" i="19"/>
  <c r="E1569" i="19" s="1"/>
  <c r="F1569" i="19" s="1"/>
  <c r="D1570" i="19"/>
  <c r="E1570" i="19"/>
  <c r="F1570" i="19" s="1"/>
  <c r="D1571" i="19"/>
  <c r="E1571" i="19" s="1"/>
  <c r="F1571" i="19"/>
  <c r="D1572" i="19"/>
  <c r="E1572" i="19" s="1"/>
  <c r="F1572" i="19" s="1"/>
  <c r="D1573" i="19"/>
  <c r="E1573" i="19" s="1"/>
  <c r="F1573" i="19" s="1"/>
  <c r="D1574" i="19"/>
  <c r="E1574" i="19" s="1"/>
  <c r="F1574" i="19" s="1"/>
  <c r="D1575" i="19"/>
  <c r="E1575" i="19" s="1"/>
  <c r="F1575" i="19" s="1"/>
  <c r="D1576" i="19"/>
  <c r="E1576" i="19" s="1"/>
  <c r="F1576" i="19" s="1"/>
  <c r="D1577" i="19"/>
  <c r="E1577" i="19" s="1"/>
  <c r="F1577" i="19" s="1"/>
  <c r="D1578" i="19"/>
  <c r="E1578" i="19" s="1"/>
  <c r="F1578" i="19" s="1"/>
  <c r="D1579" i="19"/>
  <c r="E1579" i="19" s="1"/>
  <c r="F1579" i="19"/>
  <c r="D1580" i="19"/>
  <c r="E1580" i="19" s="1"/>
  <c r="F1580" i="19" s="1"/>
  <c r="D1581" i="19"/>
  <c r="E1581" i="19" s="1"/>
  <c r="F1581" i="19" s="1"/>
  <c r="D1582" i="19"/>
  <c r="E1582" i="19"/>
  <c r="F1582" i="19" s="1"/>
  <c r="D1583" i="19"/>
  <c r="E1583" i="19" s="1"/>
  <c r="F1583" i="19"/>
  <c r="D1584" i="19"/>
  <c r="E1584" i="19" s="1"/>
  <c r="F1584" i="19" s="1"/>
  <c r="D1585" i="19"/>
  <c r="E1585" i="19" s="1"/>
  <c r="F1585" i="19" s="1"/>
  <c r="D1586" i="19"/>
  <c r="E1586" i="19"/>
  <c r="F1586" i="19" s="1"/>
  <c r="D1587" i="19"/>
  <c r="E1587" i="19" s="1"/>
  <c r="F1587" i="19" s="1"/>
  <c r="D1588" i="19"/>
  <c r="E1588" i="19" s="1"/>
  <c r="F1588" i="19" s="1"/>
  <c r="D1589" i="19"/>
  <c r="E1589" i="19" s="1"/>
  <c r="F1589" i="19" s="1"/>
  <c r="D1590" i="19"/>
  <c r="E1590" i="19" s="1"/>
  <c r="F1590" i="19" s="1"/>
  <c r="D1591" i="19"/>
  <c r="E1591" i="19" s="1"/>
  <c r="F1591" i="19" s="1"/>
  <c r="D1592" i="19"/>
  <c r="E1592" i="19" s="1"/>
  <c r="F1592" i="19" s="1"/>
  <c r="D1593" i="19"/>
  <c r="E1593" i="19" s="1"/>
  <c r="F1593" i="19" s="1"/>
  <c r="D1594" i="19"/>
  <c r="E1594" i="19" s="1"/>
  <c r="F1594" i="19" s="1"/>
  <c r="D1595" i="19"/>
  <c r="E1595" i="19" s="1"/>
  <c r="F1595" i="19" s="1"/>
  <c r="D1596" i="19"/>
  <c r="E1596" i="19" s="1"/>
  <c r="F1596" i="19" s="1"/>
  <c r="D1597" i="19"/>
  <c r="E1597" i="19" s="1"/>
  <c r="F1597" i="19" s="1"/>
  <c r="D1598" i="19"/>
  <c r="E1598" i="19" s="1"/>
  <c r="F1598" i="19" s="1"/>
  <c r="D1599" i="19"/>
  <c r="E1599" i="19" s="1"/>
  <c r="F1599" i="19" s="1"/>
  <c r="D1600" i="19"/>
  <c r="E1600" i="19" s="1"/>
  <c r="F1600" i="19" s="1"/>
  <c r="D1601" i="19"/>
  <c r="E1601" i="19" s="1"/>
  <c r="F1601" i="19" s="1"/>
  <c r="D1602" i="19"/>
  <c r="E1602" i="19" s="1"/>
  <c r="F1602" i="19" s="1"/>
  <c r="D1603" i="19"/>
  <c r="E1603" i="19"/>
  <c r="F1603" i="19" s="1"/>
  <c r="D1604" i="19"/>
  <c r="E1604" i="19" s="1"/>
  <c r="F1604" i="19" s="1"/>
  <c r="D1605" i="19"/>
  <c r="E1605" i="19" s="1"/>
  <c r="F1605" i="19" s="1"/>
  <c r="D1606" i="19"/>
  <c r="E1606" i="19" s="1"/>
  <c r="F1606" i="19" s="1"/>
  <c r="D1607" i="19"/>
  <c r="E1607" i="19" s="1"/>
  <c r="F1607" i="19"/>
  <c r="D1608" i="19"/>
  <c r="E1608" i="19" s="1"/>
  <c r="F1608" i="19" s="1"/>
  <c r="D1609" i="19"/>
  <c r="E1609" i="19" s="1"/>
  <c r="F1609" i="19" s="1"/>
  <c r="D1610" i="19"/>
  <c r="E1610" i="19" s="1"/>
  <c r="F1610" i="19" s="1"/>
  <c r="D1611" i="19"/>
  <c r="E1611" i="19" s="1"/>
  <c r="F1611" i="19"/>
  <c r="D1612" i="19"/>
  <c r="E1612" i="19" s="1"/>
  <c r="F1612" i="19" s="1"/>
  <c r="D1613" i="19"/>
  <c r="E1613" i="19" s="1"/>
  <c r="F1613" i="19" s="1"/>
  <c r="D1614" i="19"/>
  <c r="E1614" i="19"/>
  <c r="F1614" i="19" s="1"/>
  <c r="D1615" i="19"/>
  <c r="E1615" i="19" s="1"/>
  <c r="F1615" i="19" s="1"/>
  <c r="D1616" i="19"/>
  <c r="E1616" i="19" s="1"/>
  <c r="F1616" i="19" s="1"/>
  <c r="D1617" i="19"/>
  <c r="E1617" i="19" s="1"/>
  <c r="F1617" i="19" s="1"/>
  <c r="D1618" i="19"/>
  <c r="E1618" i="19"/>
  <c r="F1618" i="19" s="1"/>
  <c r="D1619" i="19"/>
  <c r="E1619" i="19" s="1"/>
  <c r="F1619" i="19" s="1"/>
  <c r="D1620" i="19"/>
  <c r="E1620" i="19" s="1"/>
  <c r="F1620" i="19" s="1"/>
  <c r="D1621" i="19"/>
  <c r="E1621" i="19" s="1"/>
  <c r="F1621" i="19" s="1"/>
  <c r="D1622" i="19"/>
  <c r="E1622" i="19" s="1"/>
  <c r="F1622" i="19" s="1"/>
  <c r="D1623" i="19"/>
  <c r="E1623" i="19" s="1"/>
  <c r="F1623" i="19" s="1"/>
  <c r="D1624" i="19"/>
  <c r="E1624" i="19" s="1"/>
  <c r="F1624" i="19" s="1"/>
  <c r="D1625" i="19"/>
  <c r="E1625" i="19" s="1"/>
  <c r="F1625" i="19" s="1"/>
  <c r="D1626" i="19"/>
  <c r="E1626" i="19" s="1"/>
  <c r="F1626" i="19" s="1"/>
  <c r="D1627" i="19"/>
  <c r="E1627" i="19" s="1"/>
  <c r="F1627" i="19" s="1"/>
  <c r="D1628" i="19"/>
  <c r="E1628" i="19" s="1"/>
  <c r="F1628" i="19" s="1"/>
  <c r="D1629" i="19"/>
  <c r="E1629" i="19" s="1"/>
  <c r="F1629" i="19" s="1"/>
  <c r="D1630" i="19"/>
  <c r="E1630" i="19" s="1"/>
  <c r="F1630" i="19" s="1"/>
  <c r="D1631" i="19"/>
  <c r="E1631" i="19" s="1"/>
  <c r="F1631" i="19" s="1"/>
  <c r="D1632" i="19"/>
  <c r="E1632" i="19" s="1"/>
  <c r="F1632" i="19" s="1"/>
  <c r="D1633" i="19"/>
  <c r="E1633" i="19" s="1"/>
  <c r="F1633" i="19" s="1"/>
  <c r="D1634" i="19"/>
  <c r="E1634" i="19" s="1"/>
  <c r="F1634" i="19" s="1"/>
  <c r="D1635" i="19"/>
  <c r="E1635" i="19"/>
  <c r="F1635" i="19" s="1"/>
  <c r="D1636" i="19"/>
  <c r="E1636" i="19" s="1"/>
  <c r="F1636" i="19" s="1"/>
  <c r="D1637" i="19"/>
  <c r="E1637" i="19"/>
  <c r="F1637" i="19" s="1"/>
  <c r="D1638" i="19"/>
  <c r="E1638" i="19" s="1"/>
  <c r="F1638" i="19" s="1"/>
  <c r="D1639" i="19"/>
  <c r="E1639" i="19" s="1"/>
  <c r="F1639" i="19" s="1"/>
  <c r="D1640" i="19"/>
  <c r="E1640" i="19" s="1"/>
  <c r="F1640" i="19" s="1"/>
  <c r="D1641" i="19"/>
  <c r="E1641" i="19" s="1"/>
  <c r="F1641" i="19" s="1"/>
  <c r="D1642" i="19"/>
  <c r="E1642" i="19"/>
  <c r="F1642" i="19" s="1"/>
  <c r="D1643" i="19"/>
  <c r="E1643" i="19" s="1"/>
  <c r="F1643" i="19" s="1"/>
  <c r="D1644" i="19"/>
  <c r="E1644" i="19" s="1"/>
  <c r="F1644" i="19" s="1"/>
  <c r="D1645" i="19"/>
  <c r="E1645" i="19" s="1"/>
  <c r="F1645" i="19" s="1"/>
  <c r="D1646" i="19"/>
  <c r="E1646" i="19" s="1"/>
  <c r="F1646" i="19" s="1"/>
  <c r="D1647" i="19"/>
  <c r="E1647" i="19" s="1"/>
  <c r="F1647" i="19" s="1"/>
  <c r="D1648" i="19"/>
  <c r="E1648" i="19" s="1"/>
  <c r="F1648" i="19" s="1"/>
  <c r="D1649" i="19"/>
  <c r="E1649" i="19" s="1"/>
  <c r="F1649" i="19" s="1"/>
  <c r="D1650" i="19"/>
  <c r="E1650" i="19" s="1"/>
  <c r="F1650" i="19" s="1"/>
  <c r="D1651" i="19"/>
  <c r="E1651" i="19"/>
  <c r="F1651" i="19" s="1"/>
  <c r="D1652" i="19"/>
  <c r="E1652" i="19" s="1"/>
  <c r="F1652" i="19" s="1"/>
  <c r="D1653" i="19"/>
  <c r="E1653" i="19"/>
  <c r="F1653" i="19" s="1"/>
  <c r="D1654" i="19"/>
  <c r="E1654" i="19" s="1"/>
  <c r="F1654" i="19" s="1"/>
  <c r="D1655" i="19"/>
  <c r="E1655" i="19" s="1"/>
  <c r="F1655" i="19" s="1"/>
  <c r="D1656" i="19"/>
  <c r="E1656" i="19" s="1"/>
  <c r="F1656" i="19" s="1"/>
  <c r="D1657" i="19"/>
  <c r="E1657" i="19" s="1"/>
  <c r="F1657" i="19" s="1"/>
  <c r="D1658" i="19"/>
  <c r="E1658" i="19"/>
  <c r="F1658" i="19" s="1"/>
  <c r="D1659" i="19"/>
  <c r="E1659" i="19" s="1"/>
  <c r="F1659" i="19" s="1"/>
  <c r="D1660" i="19"/>
  <c r="E1660" i="19" s="1"/>
  <c r="F1660" i="19" s="1"/>
  <c r="D1661" i="19"/>
  <c r="E1661" i="19" s="1"/>
  <c r="F1661" i="19" s="1"/>
  <c r="D1662" i="19"/>
  <c r="E1662" i="19" s="1"/>
  <c r="F1662" i="19" s="1"/>
  <c r="D1663" i="19"/>
  <c r="E1663" i="19" s="1"/>
  <c r="F1663" i="19" s="1"/>
  <c r="D1664" i="19"/>
  <c r="E1664" i="19" s="1"/>
  <c r="F1664" i="19" s="1"/>
  <c r="D1665" i="19"/>
  <c r="E1665" i="19" s="1"/>
  <c r="F1665" i="19" s="1"/>
  <c r="D1666" i="19"/>
  <c r="E1666" i="19" s="1"/>
  <c r="F1666" i="19" s="1"/>
  <c r="D1667" i="19"/>
  <c r="E1667" i="19" s="1"/>
  <c r="F1667" i="19" s="1"/>
  <c r="D1668" i="19"/>
  <c r="E1668" i="19" s="1"/>
  <c r="F1668" i="19" s="1"/>
  <c r="D1669" i="19"/>
  <c r="E1669" i="19" s="1"/>
  <c r="F1669" i="19" s="1"/>
  <c r="D1670" i="19"/>
  <c r="E1670" i="19" s="1"/>
  <c r="F1670" i="19" s="1"/>
  <c r="D1671" i="19"/>
  <c r="E1671" i="19" s="1"/>
  <c r="F1671" i="19" s="1"/>
  <c r="D1672" i="19"/>
  <c r="E1672" i="19" s="1"/>
  <c r="F1672" i="19" s="1"/>
  <c r="D1673" i="19"/>
  <c r="E1673" i="19" s="1"/>
  <c r="F1673" i="19" s="1"/>
  <c r="D1674" i="19"/>
  <c r="E1674" i="19" s="1"/>
  <c r="F1674" i="19" s="1"/>
  <c r="D1675" i="19"/>
  <c r="E1675" i="19"/>
  <c r="F1675" i="19" s="1"/>
  <c r="D1676" i="19"/>
  <c r="E1676" i="19" s="1"/>
  <c r="F1676" i="19" s="1"/>
  <c r="D1677" i="19"/>
  <c r="E1677" i="19" s="1"/>
  <c r="F1677" i="19" s="1"/>
  <c r="D1678" i="19"/>
  <c r="E1678" i="19" s="1"/>
  <c r="F1678" i="19" s="1"/>
  <c r="D1679" i="19"/>
  <c r="E1679" i="19" s="1"/>
  <c r="F1679" i="19" s="1"/>
  <c r="D1680" i="19"/>
  <c r="E1680" i="19" s="1"/>
  <c r="F1680" i="19" s="1"/>
  <c r="D1681" i="19"/>
  <c r="E1681" i="19" s="1"/>
  <c r="F1681" i="19" s="1"/>
  <c r="D1682" i="19"/>
  <c r="E1682" i="19" s="1"/>
  <c r="F1682" i="19" s="1"/>
  <c r="D1683" i="19"/>
  <c r="E1683" i="19" s="1"/>
  <c r="F1683" i="19" s="1"/>
  <c r="D1684" i="19"/>
  <c r="E1684" i="19" s="1"/>
  <c r="F1684" i="19" s="1"/>
  <c r="D1685" i="19"/>
  <c r="E1685" i="19" s="1"/>
  <c r="F1685" i="19" s="1"/>
  <c r="D1686" i="19"/>
  <c r="E1686" i="19" s="1"/>
  <c r="F1686" i="19" s="1"/>
  <c r="D1687" i="19"/>
  <c r="E1687" i="19" s="1"/>
  <c r="F1687" i="19" s="1"/>
  <c r="D1688" i="19"/>
  <c r="E1688" i="19" s="1"/>
  <c r="F1688" i="19" s="1"/>
  <c r="D1689" i="19"/>
  <c r="E1689" i="19" s="1"/>
  <c r="F1689" i="19" s="1"/>
  <c r="D1690" i="19"/>
  <c r="E1690" i="19" s="1"/>
  <c r="F1690" i="19" s="1"/>
  <c r="D1691" i="19"/>
  <c r="E1691" i="19"/>
  <c r="F1691" i="19" s="1"/>
  <c r="D1692" i="19"/>
  <c r="E1692" i="19" s="1"/>
  <c r="F1692" i="19" s="1"/>
  <c r="D1693" i="19"/>
  <c r="E1693" i="19" s="1"/>
  <c r="F1693" i="19" s="1"/>
  <c r="D1694" i="19"/>
  <c r="E1694" i="19" s="1"/>
  <c r="F1694" i="19" s="1"/>
  <c r="D1695" i="19"/>
  <c r="E1695" i="19" s="1"/>
  <c r="F1695" i="19" s="1"/>
  <c r="D1696" i="19"/>
  <c r="E1696" i="19" s="1"/>
  <c r="F1696" i="19" s="1"/>
  <c r="D1697" i="19"/>
  <c r="E1697" i="19" s="1"/>
  <c r="F1697" i="19" s="1"/>
  <c r="D1698" i="19"/>
  <c r="E1698" i="19" s="1"/>
  <c r="F1698" i="19" s="1"/>
  <c r="D1699" i="19"/>
  <c r="E1699" i="19" s="1"/>
  <c r="F1699" i="19" s="1"/>
  <c r="D1700" i="19"/>
  <c r="E1700" i="19" s="1"/>
  <c r="F1700" i="19" s="1"/>
  <c r="D1701" i="19"/>
  <c r="E1701" i="19" s="1"/>
  <c r="F1701" i="19" s="1"/>
  <c r="D1702" i="19"/>
  <c r="E1702" i="19" s="1"/>
  <c r="F1702" i="19" s="1"/>
  <c r="D1703" i="19"/>
  <c r="E1703" i="19" s="1"/>
  <c r="F1703" i="19" s="1"/>
  <c r="D1704" i="19"/>
  <c r="E1704" i="19" s="1"/>
  <c r="F1704" i="19" s="1"/>
  <c r="D1705" i="19"/>
  <c r="E1705" i="19" s="1"/>
  <c r="F1705" i="19" s="1"/>
  <c r="D1706" i="19"/>
  <c r="E1706" i="19" s="1"/>
  <c r="F1706" i="19" s="1"/>
  <c r="D1707" i="19"/>
  <c r="E1707" i="19"/>
  <c r="F1707" i="19" s="1"/>
  <c r="D1708" i="19"/>
  <c r="E1708" i="19" s="1"/>
  <c r="F1708" i="19" s="1"/>
  <c r="D1709" i="19"/>
  <c r="E1709" i="19" s="1"/>
  <c r="F1709" i="19" s="1"/>
  <c r="D1710" i="19"/>
  <c r="E1710" i="19" s="1"/>
  <c r="F1710" i="19" s="1"/>
  <c r="D1711" i="19"/>
  <c r="E1711" i="19" s="1"/>
  <c r="F1711" i="19" s="1"/>
  <c r="D1712" i="19"/>
  <c r="E1712" i="19" s="1"/>
  <c r="F1712" i="19" s="1"/>
  <c r="D1713" i="19"/>
  <c r="E1713" i="19" s="1"/>
  <c r="F1713" i="19" s="1"/>
  <c r="D1714" i="19"/>
  <c r="E1714" i="19" s="1"/>
  <c r="F1714" i="19" s="1"/>
  <c r="D1715" i="19"/>
  <c r="E1715" i="19" s="1"/>
  <c r="F1715" i="19" s="1"/>
  <c r="D1716" i="19"/>
  <c r="E1716" i="19" s="1"/>
  <c r="F1716" i="19" s="1"/>
  <c r="D1717" i="19"/>
  <c r="E1717" i="19" s="1"/>
  <c r="F1717" i="19" s="1"/>
  <c r="D1718" i="19"/>
  <c r="E1718" i="19" s="1"/>
  <c r="F1718" i="19" s="1"/>
  <c r="D1719" i="19"/>
  <c r="E1719" i="19" s="1"/>
  <c r="F1719" i="19" s="1"/>
  <c r="D1720" i="19"/>
  <c r="E1720" i="19" s="1"/>
  <c r="F1720" i="19" s="1"/>
  <c r="D1721" i="19"/>
  <c r="E1721" i="19" s="1"/>
  <c r="F1721" i="19" s="1"/>
  <c r="D1722" i="19"/>
  <c r="E1722" i="19" s="1"/>
  <c r="F1722" i="19" s="1"/>
  <c r="D1723" i="19"/>
  <c r="E1723" i="19"/>
  <c r="F1723" i="19" s="1"/>
  <c r="D1724" i="19"/>
  <c r="E1724" i="19" s="1"/>
  <c r="F1724" i="19" s="1"/>
  <c r="D1725" i="19"/>
  <c r="E1725" i="19" s="1"/>
  <c r="F1725" i="19" s="1"/>
  <c r="D1726" i="19"/>
  <c r="E1726" i="19" s="1"/>
  <c r="F1726" i="19" s="1"/>
  <c r="D1727" i="19"/>
  <c r="E1727" i="19" s="1"/>
  <c r="F1727" i="19" s="1"/>
  <c r="D1728" i="19"/>
  <c r="E1728" i="19" s="1"/>
  <c r="F1728" i="19" s="1"/>
  <c r="D1729" i="19"/>
  <c r="E1729" i="19" s="1"/>
  <c r="F1729" i="19" s="1"/>
  <c r="D1730" i="19"/>
  <c r="E1730" i="19" s="1"/>
  <c r="F1730" i="19" s="1"/>
  <c r="D1731" i="19"/>
  <c r="E1731" i="19" s="1"/>
  <c r="F1731" i="19" s="1"/>
  <c r="D1732" i="19"/>
  <c r="E1732" i="19" s="1"/>
  <c r="F1732" i="19" s="1"/>
  <c r="D1733" i="19"/>
  <c r="E1733" i="19" s="1"/>
  <c r="F1733" i="19" s="1"/>
  <c r="D1734" i="19"/>
  <c r="E1734" i="19" s="1"/>
  <c r="F1734" i="19" s="1"/>
  <c r="D1735" i="19"/>
  <c r="E1735" i="19" s="1"/>
  <c r="F1735" i="19" s="1"/>
  <c r="D1736" i="19"/>
  <c r="E1736" i="19" s="1"/>
  <c r="F1736" i="19" s="1"/>
  <c r="D1737" i="19"/>
  <c r="E1737" i="19" s="1"/>
  <c r="F1737" i="19" s="1"/>
  <c r="D1738" i="19"/>
  <c r="E1738" i="19" s="1"/>
  <c r="F1738" i="19" s="1"/>
  <c r="D1739" i="19"/>
  <c r="E1739" i="19"/>
  <c r="F1739" i="19" s="1"/>
  <c r="D1740" i="19"/>
  <c r="E1740" i="19" s="1"/>
  <c r="F1740" i="19" s="1"/>
  <c r="D1741" i="19"/>
  <c r="E1741" i="19" s="1"/>
  <c r="F1741" i="19" s="1"/>
  <c r="D1742" i="19"/>
  <c r="E1742" i="19" s="1"/>
  <c r="F1742" i="19" s="1"/>
  <c r="D1743" i="19"/>
  <c r="E1743" i="19" s="1"/>
  <c r="F1743" i="19" s="1"/>
  <c r="D1744" i="19"/>
  <c r="E1744" i="19" s="1"/>
  <c r="F1744" i="19" s="1"/>
  <c r="D1745" i="19"/>
  <c r="E1745" i="19" s="1"/>
  <c r="F1745" i="19" s="1"/>
  <c r="D1746" i="19"/>
  <c r="E1746" i="19" s="1"/>
  <c r="F1746" i="19" s="1"/>
  <c r="D1747" i="19"/>
  <c r="E1747" i="19" s="1"/>
  <c r="F1747" i="19" s="1"/>
  <c r="D1748" i="19"/>
  <c r="E1748" i="19" s="1"/>
  <c r="F1748" i="19" s="1"/>
  <c r="D1749" i="19"/>
  <c r="E1749" i="19" s="1"/>
  <c r="F1749" i="19" s="1"/>
  <c r="D1750" i="19"/>
  <c r="E1750" i="19" s="1"/>
  <c r="F1750" i="19" s="1"/>
  <c r="D1751" i="19"/>
  <c r="E1751" i="19" s="1"/>
  <c r="F1751" i="19" s="1"/>
  <c r="D1752" i="19"/>
  <c r="E1752" i="19" s="1"/>
  <c r="F1752" i="19" s="1"/>
  <c r="D1753" i="19"/>
  <c r="E1753" i="19" s="1"/>
  <c r="F1753" i="19" s="1"/>
  <c r="D1754" i="19"/>
  <c r="E1754" i="19" s="1"/>
  <c r="F1754" i="19" s="1"/>
  <c r="D1755" i="19"/>
  <c r="E1755" i="19"/>
  <c r="F1755" i="19" s="1"/>
  <c r="D1756" i="19"/>
  <c r="E1756" i="19" s="1"/>
  <c r="F1756" i="19" s="1"/>
  <c r="D1757" i="19"/>
  <c r="E1757" i="19" s="1"/>
  <c r="F1757" i="19" s="1"/>
  <c r="D1758" i="19"/>
  <c r="E1758" i="19" s="1"/>
  <c r="F1758" i="19" s="1"/>
  <c r="D1759" i="19"/>
  <c r="E1759" i="19" s="1"/>
  <c r="F1759" i="19" s="1"/>
  <c r="D1760" i="19"/>
  <c r="E1760" i="19" s="1"/>
  <c r="F1760" i="19" s="1"/>
  <c r="D1761" i="19"/>
  <c r="E1761" i="19" s="1"/>
  <c r="F1761" i="19" s="1"/>
  <c r="D1762" i="19"/>
  <c r="E1762" i="19" s="1"/>
  <c r="F1762" i="19" s="1"/>
  <c r="D1763" i="19"/>
  <c r="E1763" i="19" s="1"/>
  <c r="F1763" i="19" s="1"/>
  <c r="D1764" i="19"/>
  <c r="E1764" i="19"/>
  <c r="F1764" i="19" s="1"/>
  <c r="D1765" i="19"/>
  <c r="E1765" i="19" s="1"/>
  <c r="F1765" i="19" s="1"/>
  <c r="D1766" i="19"/>
  <c r="E1766" i="19" s="1"/>
  <c r="F1766" i="19" s="1"/>
  <c r="D1767" i="19"/>
  <c r="E1767" i="19" s="1"/>
  <c r="F1767" i="19" s="1"/>
  <c r="D1768" i="19"/>
  <c r="E1768" i="19" s="1"/>
  <c r="F1768" i="19" s="1"/>
  <c r="D1769" i="19"/>
  <c r="E1769" i="19" s="1"/>
  <c r="F1769" i="19" s="1"/>
  <c r="D1770" i="19"/>
  <c r="E1770" i="19" s="1"/>
  <c r="F1770" i="19" s="1"/>
  <c r="D1771" i="19"/>
  <c r="E1771" i="19" s="1"/>
  <c r="F1771" i="19" s="1"/>
  <c r="D1772" i="19"/>
  <c r="E1772" i="19"/>
  <c r="F1772" i="19" s="1"/>
  <c r="D1773" i="19"/>
  <c r="E1773" i="19" s="1"/>
  <c r="F1773" i="19" s="1"/>
  <c r="D1774" i="19"/>
  <c r="E1774" i="19" s="1"/>
  <c r="F1774" i="19" s="1"/>
  <c r="D1775" i="19"/>
  <c r="E1775" i="19" s="1"/>
  <c r="F1775" i="19" s="1"/>
  <c r="D1776" i="19"/>
  <c r="E1776" i="19" s="1"/>
  <c r="F1776" i="19" s="1"/>
  <c r="D1777" i="19"/>
  <c r="E1777" i="19" s="1"/>
  <c r="F1777" i="19" s="1"/>
  <c r="D1778" i="19"/>
  <c r="E1778" i="19" s="1"/>
  <c r="F1778" i="19" s="1"/>
  <c r="D1779" i="19"/>
  <c r="E1779" i="19" s="1"/>
  <c r="F1779" i="19" s="1"/>
  <c r="D1780" i="19"/>
  <c r="E1780" i="19"/>
  <c r="F1780" i="19" s="1"/>
  <c r="D1781" i="19"/>
  <c r="E1781" i="19" s="1"/>
  <c r="F1781" i="19" s="1"/>
  <c r="D1782" i="19"/>
  <c r="E1782" i="19" s="1"/>
  <c r="F1782" i="19" s="1"/>
  <c r="D1783" i="19"/>
  <c r="E1783" i="19" s="1"/>
  <c r="F1783" i="19" s="1"/>
  <c r="D1784" i="19"/>
  <c r="E1784" i="19" s="1"/>
  <c r="F1784" i="19" s="1"/>
  <c r="D1785" i="19"/>
  <c r="E1785" i="19" s="1"/>
  <c r="F1785" i="19" s="1"/>
  <c r="D1786" i="19"/>
  <c r="E1786" i="19" s="1"/>
  <c r="F1786" i="19" s="1"/>
  <c r="D1787" i="19"/>
  <c r="E1787" i="19" s="1"/>
  <c r="F1787" i="19" s="1"/>
  <c r="D1788" i="19"/>
  <c r="E1788" i="19"/>
  <c r="F1788" i="19" s="1"/>
  <c r="D1789" i="19"/>
  <c r="E1789" i="19" s="1"/>
  <c r="F1789" i="19" s="1"/>
  <c r="D1790" i="19"/>
  <c r="E1790" i="19" s="1"/>
  <c r="F1790" i="19" s="1"/>
  <c r="D1791" i="19"/>
  <c r="E1791" i="19" s="1"/>
  <c r="F1791" i="19" s="1"/>
  <c r="D1792" i="19"/>
  <c r="E1792" i="19" s="1"/>
  <c r="F1792" i="19" s="1"/>
  <c r="D1793" i="19"/>
  <c r="E1793" i="19" s="1"/>
  <c r="F1793" i="19" s="1"/>
  <c r="D1794" i="19"/>
  <c r="E1794" i="19" s="1"/>
  <c r="F1794" i="19" s="1"/>
  <c r="D1795" i="19"/>
  <c r="E1795" i="19" s="1"/>
  <c r="F1795" i="19" s="1"/>
  <c r="D1796" i="19"/>
  <c r="E1796" i="19"/>
  <c r="F1796" i="19" s="1"/>
  <c r="D1797" i="19"/>
  <c r="E1797" i="19" s="1"/>
  <c r="F1797" i="19" s="1"/>
  <c r="D1798" i="19"/>
  <c r="E1798" i="19" s="1"/>
  <c r="F1798" i="19" s="1"/>
  <c r="D1799" i="19"/>
  <c r="E1799" i="19" s="1"/>
  <c r="F1799" i="19" s="1"/>
  <c r="D1800" i="19"/>
  <c r="E1800" i="19" s="1"/>
  <c r="F1800" i="19" s="1"/>
  <c r="D1801" i="19"/>
  <c r="E1801" i="19" s="1"/>
  <c r="F1801" i="19" s="1"/>
  <c r="D1802" i="19"/>
  <c r="E1802" i="19" s="1"/>
  <c r="F1802" i="19" s="1"/>
  <c r="D1803" i="19"/>
  <c r="E1803" i="19" s="1"/>
  <c r="F1803" i="19" s="1"/>
  <c r="D1804" i="19"/>
  <c r="E1804" i="19"/>
  <c r="F1804" i="19" s="1"/>
  <c r="D1805" i="19"/>
  <c r="E1805" i="19" s="1"/>
  <c r="F1805" i="19" s="1"/>
  <c r="D1806" i="19"/>
  <c r="E1806" i="19" s="1"/>
  <c r="F1806" i="19" s="1"/>
  <c r="D1807" i="19"/>
  <c r="E1807" i="19" s="1"/>
  <c r="F1807" i="19" s="1"/>
  <c r="D1808" i="19"/>
  <c r="E1808" i="19" s="1"/>
  <c r="F1808" i="19" s="1"/>
  <c r="D1809" i="19"/>
  <c r="E1809" i="19" s="1"/>
  <c r="F1809" i="19" s="1"/>
  <c r="D1810" i="19"/>
  <c r="E1810" i="19" s="1"/>
  <c r="F1810" i="19" s="1"/>
  <c r="D1811" i="19"/>
  <c r="E1811" i="19" s="1"/>
  <c r="F1811" i="19" s="1"/>
  <c r="D1812" i="19"/>
  <c r="E1812" i="19"/>
  <c r="F1812" i="19" s="1"/>
  <c r="D1813" i="19"/>
  <c r="E1813" i="19" s="1"/>
  <c r="F1813" i="19" s="1"/>
  <c r="D1814" i="19"/>
  <c r="E1814" i="19" s="1"/>
  <c r="F1814" i="19" s="1"/>
  <c r="D1815" i="19"/>
  <c r="E1815" i="19" s="1"/>
  <c r="F1815" i="19" s="1"/>
  <c r="D1816" i="19"/>
  <c r="E1816" i="19" s="1"/>
  <c r="F1816" i="19" s="1"/>
  <c r="D1817" i="19"/>
  <c r="E1817" i="19" s="1"/>
  <c r="F1817" i="19" s="1"/>
  <c r="D1818" i="19"/>
  <c r="E1818" i="19" s="1"/>
  <c r="F1818" i="19" s="1"/>
  <c r="D1819" i="19"/>
  <c r="E1819" i="19" s="1"/>
  <c r="F1819" i="19" s="1"/>
  <c r="D1820" i="19"/>
  <c r="E1820" i="19"/>
  <c r="F1820" i="19" s="1"/>
  <c r="D1821" i="19"/>
  <c r="E1821" i="19" s="1"/>
  <c r="F1821" i="19" s="1"/>
  <c r="D1822" i="19"/>
  <c r="E1822" i="19" s="1"/>
  <c r="F1822" i="19" s="1"/>
  <c r="D1823" i="19"/>
  <c r="E1823" i="19" s="1"/>
  <c r="F1823" i="19" s="1"/>
  <c r="D1824" i="19"/>
  <c r="E1824" i="19" s="1"/>
  <c r="F1824" i="19" s="1"/>
  <c r="D1825" i="19"/>
  <c r="E1825" i="19" s="1"/>
  <c r="F1825" i="19" s="1"/>
  <c r="D1826" i="19"/>
  <c r="E1826" i="19" s="1"/>
  <c r="F1826" i="19" s="1"/>
  <c r="D1827" i="19"/>
  <c r="E1827" i="19" s="1"/>
  <c r="F1827" i="19" s="1"/>
  <c r="D1828" i="19"/>
  <c r="E1828" i="19"/>
  <c r="F1828" i="19" s="1"/>
  <c r="D1829" i="19"/>
  <c r="E1829" i="19" s="1"/>
  <c r="F1829" i="19" s="1"/>
  <c r="D1830" i="19"/>
  <c r="E1830" i="19" s="1"/>
  <c r="F1830" i="19" s="1"/>
  <c r="D1831" i="19"/>
  <c r="E1831" i="19" s="1"/>
  <c r="F1831" i="19" s="1"/>
  <c r="D1832" i="19"/>
  <c r="E1832" i="19" s="1"/>
  <c r="F1832" i="19" s="1"/>
  <c r="D1833" i="19"/>
  <c r="E1833" i="19" s="1"/>
  <c r="F1833" i="19" s="1"/>
  <c r="D1834" i="19"/>
  <c r="E1834" i="19" s="1"/>
  <c r="F1834" i="19" s="1"/>
  <c r="D1835" i="19"/>
  <c r="E1835" i="19" s="1"/>
  <c r="F1835" i="19" s="1"/>
  <c r="D1836" i="19"/>
  <c r="E1836" i="19"/>
  <c r="F1836" i="19" s="1"/>
  <c r="D1837" i="19"/>
  <c r="E1837" i="19" s="1"/>
  <c r="F1837" i="19" s="1"/>
  <c r="D1838" i="19"/>
  <c r="E1838" i="19" s="1"/>
  <c r="F1838" i="19" s="1"/>
  <c r="D1839" i="19"/>
  <c r="E1839" i="19" s="1"/>
  <c r="F1839" i="19" s="1"/>
  <c r="D1840" i="19"/>
  <c r="E1840" i="19" s="1"/>
  <c r="F1840" i="19" s="1"/>
  <c r="D1841" i="19"/>
  <c r="E1841" i="19" s="1"/>
  <c r="F1841" i="19" s="1"/>
  <c r="D1842" i="19"/>
  <c r="E1842" i="19" s="1"/>
  <c r="F1842" i="19" s="1"/>
  <c r="D1843" i="19"/>
  <c r="E1843" i="19" s="1"/>
  <c r="F1843" i="19" s="1"/>
  <c r="D1844" i="19"/>
  <c r="E1844" i="19"/>
  <c r="F1844" i="19" s="1"/>
  <c r="D1845" i="19"/>
  <c r="E1845" i="19" s="1"/>
  <c r="F1845" i="19" s="1"/>
  <c r="D1846" i="19"/>
  <c r="E1846" i="19" s="1"/>
  <c r="F1846" i="19" s="1"/>
  <c r="D1847" i="19"/>
  <c r="E1847" i="19" s="1"/>
  <c r="F1847" i="19" s="1"/>
  <c r="D1848" i="19"/>
  <c r="E1848" i="19" s="1"/>
  <c r="F1848" i="19" s="1"/>
  <c r="D1849" i="19"/>
  <c r="E1849" i="19" s="1"/>
  <c r="F1849" i="19" s="1"/>
  <c r="D1850" i="19"/>
  <c r="E1850" i="19" s="1"/>
  <c r="F1850" i="19" s="1"/>
  <c r="D1851" i="19"/>
  <c r="E1851" i="19" s="1"/>
  <c r="F1851" i="19" s="1"/>
  <c r="D1852" i="19"/>
  <c r="E1852" i="19"/>
  <c r="F1852" i="19" s="1"/>
  <c r="D1853" i="19"/>
  <c r="E1853" i="19" s="1"/>
  <c r="F1853" i="19" s="1"/>
  <c r="D1854" i="19"/>
  <c r="E1854" i="19" s="1"/>
  <c r="F1854" i="19" s="1"/>
  <c r="D1855" i="19"/>
  <c r="E1855" i="19" s="1"/>
  <c r="F1855" i="19" s="1"/>
  <c r="D1856" i="19"/>
  <c r="E1856" i="19" s="1"/>
  <c r="F1856" i="19" s="1"/>
  <c r="D1857" i="19"/>
  <c r="E1857" i="19" s="1"/>
  <c r="F1857" i="19" s="1"/>
  <c r="D1858" i="19"/>
  <c r="E1858" i="19" s="1"/>
  <c r="F1858" i="19" s="1"/>
  <c r="D1859" i="19"/>
  <c r="E1859" i="19" s="1"/>
  <c r="F1859" i="19" s="1"/>
  <c r="D1860" i="19"/>
  <c r="E1860" i="19"/>
  <c r="F1860" i="19" s="1"/>
  <c r="D1861" i="19"/>
  <c r="E1861" i="19" s="1"/>
  <c r="F1861" i="19" s="1"/>
  <c r="D1862" i="19"/>
  <c r="E1862" i="19" s="1"/>
  <c r="F1862" i="19" s="1"/>
  <c r="D1863" i="19"/>
  <c r="E1863" i="19" s="1"/>
  <c r="F1863" i="19" s="1"/>
  <c r="D1864" i="19"/>
  <c r="E1864" i="19" s="1"/>
  <c r="F1864" i="19" s="1"/>
  <c r="D1865" i="19"/>
  <c r="E1865" i="19" s="1"/>
  <c r="F1865" i="19" s="1"/>
  <c r="D1866" i="19"/>
  <c r="E1866" i="19" s="1"/>
  <c r="F1866" i="19" s="1"/>
  <c r="D1867" i="19"/>
  <c r="E1867" i="19" s="1"/>
  <c r="F1867" i="19" s="1"/>
  <c r="D1868" i="19"/>
  <c r="E1868" i="19"/>
  <c r="F1868" i="19" s="1"/>
  <c r="D1869" i="19"/>
  <c r="E1869" i="19" s="1"/>
  <c r="F1869" i="19" s="1"/>
  <c r="D1870" i="19"/>
  <c r="E1870" i="19" s="1"/>
  <c r="F1870" i="19" s="1"/>
  <c r="D1871" i="19"/>
  <c r="E1871" i="19" s="1"/>
  <c r="F1871" i="19" s="1"/>
  <c r="D1872" i="19"/>
  <c r="E1872" i="19" s="1"/>
  <c r="F1872" i="19" s="1"/>
  <c r="D1873" i="19"/>
  <c r="E1873" i="19" s="1"/>
  <c r="F1873" i="19" s="1"/>
  <c r="D1874" i="19"/>
  <c r="E1874" i="19" s="1"/>
  <c r="F1874" i="19" s="1"/>
  <c r="D1875" i="19"/>
  <c r="E1875" i="19" s="1"/>
  <c r="F1875" i="19" s="1"/>
  <c r="D1876" i="19"/>
  <c r="E1876" i="19"/>
  <c r="F1876" i="19" s="1"/>
  <c r="D1877" i="19"/>
  <c r="E1877" i="19" s="1"/>
  <c r="F1877" i="19" s="1"/>
  <c r="D1878" i="19"/>
  <c r="E1878" i="19" s="1"/>
  <c r="F1878" i="19" s="1"/>
  <c r="D1879" i="19"/>
  <c r="E1879" i="19" s="1"/>
  <c r="F1879" i="19" s="1"/>
  <c r="D1880" i="19"/>
  <c r="E1880" i="19" s="1"/>
  <c r="F1880" i="19" s="1"/>
  <c r="D1881" i="19"/>
  <c r="E1881" i="19" s="1"/>
  <c r="F1881" i="19" s="1"/>
  <c r="D1882" i="19"/>
  <c r="E1882" i="19" s="1"/>
  <c r="F1882" i="19" s="1"/>
  <c r="D1883" i="19"/>
  <c r="E1883" i="19" s="1"/>
  <c r="F1883" i="19" s="1"/>
  <c r="D1884" i="19"/>
  <c r="E1884" i="19"/>
  <c r="F1884" i="19" s="1"/>
  <c r="D1885" i="19"/>
  <c r="E1885" i="19" s="1"/>
  <c r="F1885" i="19" s="1"/>
  <c r="D1886" i="19"/>
  <c r="E1886" i="19" s="1"/>
  <c r="F1886" i="19" s="1"/>
  <c r="D1887" i="19"/>
  <c r="E1887" i="19" s="1"/>
  <c r="F1887" i="19" s="1"/>
  <c r="D1888" i="19"/>
  <c r="E1888" i="19" s="1"/>
  <c r="F1888" i="19" s="1"/>
  <c r="D1889" i="19"/>
  <c r="E1889" i="19" s="1"/>
  <c r="F1889" i="19" s="1"/>
  <c r="D1890" i="19"/>
  <c r="E1890" i="19" s="1"/>
  <c r="F1890" i="19" s="1"/>
  <c r="D1891" i="19"/>
  <c r="E1891" i="19" s="1"/>
  <c r="F1891" i="19" s="1"/>
  <c r="D1892" i="19"/>
  <c r="E1892" i="19"/>
  <c r="F1892" i="19" s="1"/>
  <c r="D1893" i="19"/>
  <c r="E1893" i="19" s="1"/>
  <c r="F1893" i="19" s="1"/>
  <c r="D1894" i="19"/>
  <c r="E1894" i="19" s="1"/>
  <c r="F1894" i="19" s="1"/>
  <c r="D1895" i="19"/>
  <c r="E1895" i="19" s="1"/>
  <c r="F1895" i="19" s="1"/>
  <c r="D1896" i="19"/>
  <c r="E1896" i="19" s="1"/>
  <c r="F1896" i="19" s="1"/>
  <c r="D1897" i="19"/>
  <c r="E1897" i="19" s="1"/>
  <c r="F1897" i="19" s="1"/>
  <c r="D1898" i="19"/>
  <c r="E1898" i="19" s="1"/>
  <c r="F1898" i="19" s="1"/>
  <c r="D1899" i="19"/>
  <c r="E1899" i="19" s="1"/>
  <c r="F1899" i="19" s="1"/>
  <c r="D1900" i="19"/>
  <c r="E1900" i="19"/>
  <c r="F1900" i="19" s="1"/>
  <c r="D1901" i="19"/>
  <c r="E1901" i="19" s="1"/>
  <c r="F1901" i="19" s="1"/>
  <c r="D1902" i="19"/>
  <c r="E1902" i="19" s="1"/>
  <c r="F1902" i="19" s="1"/>
  <c r="D1903" i="19"/>
  <c r="E1903" i="19" s="1"/>
  <c r="F1903" i="19" s="1"/>
  <c r="D1904" i="19"/>
  <c r="E1904" i="19" s="1"/>
  <c r="F1904" i="19" s="1"/>
  <c r="D1905" i="19"/>
  <c r="E1905" i="19" s="1"/>
  <c r="F1905" i="19" s="1"/>
  <c r="D1906" i="19"/>
  <c r="E1906" i="19" s="1"/>
  <c r="F1906" i="19" s="1"/>
  <c r="D1907" i="19"/>
  <c r="E1907" i="19" s="1"/>
  <c r="F1907" i="19" s="1"/>
  <c r="D1908" i="19"/>
  <c r="E1908" i="19"/>
  <c r="F1908" i="19" s="1"/>
  <c r="D1909" i="19"/>
  <c r="E1909" i="19" s="1"/>
  <c r="F1909" i="19" s="1"/>
  <c r="D1910" i="19"/>
  <c r="E1910" i="19" s="1"/>
  <c r="F1910" i="19" s="1"/>
  <c r="D1911" i="19"/>
  <c r="E1911" i="19" s="1"/>
  <c r="F1911" i="19" s="1"/>
  <c r="D1912" i="19"/>
  <c r="E1912" i="19" s="1"/>
  <c r="F1912" i="19" s="1"/>
  <c r="D1913" i="19"/>
  <c r="E1913" i="19" s="1"/>
  <c r="F1913" i="19" s="1"/>
  <c r="D1914" i="19"/>
  <c r="E1914" i="19" s="1"/>
  <c r="F1914" i="19" s="1"/>
  <c r="D1915" i="19"/>
  <c r="E1915" i="19" s="1"/>
  <c r="F1915" i="19" s="1"/>
  <c r="D1916" i="19"/>
  <c r="E1916" i="19"/>
  <c r="F1916" i="19" s="1"/>
  <c r="D1917" i="19"/>
  <c r="E1917" i="19" s="1"/>
  <c r="F1917" i="19" s="1"/>
  <c r="D1918" i="19"/>
  <c r="E1918" i="19" s="1"/>
  <c r="F1918" i="19" s="1"/>
  <c r="D1919" i="19"/>
  <c r="E1919" i="19" s="1"/>
  <c r="F1919" i="19" s="1"/>
  <c r="D1920" i="19"/>
  <c r="E1920" i="19" s="1"/>
  <c r="F1920" i="19" s="1"/>
  <c r="D1921" i="19"/>
  <c r="E1921" i="19" s="1"/>
  <c r="F1921" i="19" s="1"/>
  <c r="D1922" i="19"/>
  <c r="E1922" i="19" s="1"/>
  <c r="F1922" i="19" s="1"/>
  <c r="D1923" i="19"/>
  <c r="E1923" i="19" s="1"/>
  <c r="F1923" i="19" s="1"/>
  <c r="D1924" i="19"/>
  <c r="E1924" i="19"/>
  <c r="F1924" i="19" s="1"/>
  <c r="D1925" i="19"/>
  <c r="E1925" i="19" s="1"/>
  <c r="F1925" i="19" s="1"/>
  <c r="D1926" i="19"/>
  <c r="E1926" i="19" s="1"/>
  <c r="F1926" i="19" s="1"/>
  <c r="D1927" i="19"/>
  <c r="E1927" i="19" s="1"/>
  <c r="F1927" i="19" s="1"/>
  <c r="D1928" i="19"/>
  <c r="E1928" i="19" s="1"/>
  <c r="F1928" i="19" s="1"/>
  <c r="D1929" i="19"/>
  <c r="E1929" i="19" s="1"/>
  <c r="F1929" i="19" s="1"/>
  <c r="D1930" i="19"/>
  <c r="E1930" i="19" s="1"/>
  <c r="F1930" i="19" s="1"/>
  <c r="D1931" i="19"/>
  <c r="E1931" i="19" s="1"/>
  <c r="F1931" i="19" s="1"/>
  <c r="D1932" i="19"/>
  <c r="E1932" i="19"/>
  <c r="F1932" i="19" s="1"/>
  <c r="D1933" i="19"/>
  <c r="E1933" i="19" s="1"/>
  <c r="F1933" i="19" s="1"/>
  <c r="D1934" i="19"/>
  <c r="E1934" i="19" s="1"/>
  <c r="F1934" i="19" s="1"/>
  <c r="D1935" i="19"/>
  <c r="E1935" i="19" s="1"/>
  <c r="F1935" i="19" s="1"/>
  <c r="D1936" i="19"/>
  <c r="E1936" i="19" s="1"/>
  <c r="F1936" i="19" s="1"/>
  <c r="D1937" i="19"/>
  <c r="E1937" i="19" s="1"/>
  <c r="F1937" i="19" s="1"/>
  <c r="D1938" i="19"/>
  <c r="E1938" i="19" s="1"/>
  <c r="F1938" i="19" s="1"/>
  <c r="D1939" i="19"/>
  <c r="E1939" i="19" s="1"/>
  <c r="F1939" i="19" s="1"/>
  <c r="D1940" i="19"/>
  <c r="E1940" i="19"/>
  <c r="F1940" i="19" s="1"/>
  <c r="D1941" i="19"/>
  <c r="E1941" i="19" s="1"/>
  <c r="F1941" i="19" s="1"/>
  <c r="D1942" i="19"/>
  <c r="E1942" i="19" s="1"/>
  <c r="F1942" i="19" s="1"/>
  <c r="D1943" i="19"/>
  <c r="E1943" i="19" s="1"/>
  <c r="F1943" i="19" s="1"/>
  <c r="D1944" i="19"/>
  <c r="E1944" i="19" s="1"/>
  <c r="F1944" i="19" s="1"/>
  <c r="D1945" i="19"/>
  <c r="E1945" i="19" s="1"/>
  <c r="F1945" i="19" s="1"/>
  <c r="D1946" i="19"/>
  <c r="E1946" i="19" s="1"/>
  <c r="F1946" i="19" s="1"/>
  <c r="D1947" i="19"/>
  <c r="E1947" i="19" s="1"/>
  <c r="F1947" i="19" s="1"/>
  <c r="D1948" i="19"/>
  <c r="E1948" i="19"/>
  <c r="F1948" i="19" s="1"/>
  <c r="D1949" i="19"/>
  <c r="E1949" i="19" s="1"/>
  <c r="F1949" i="19" s="1"/>
  <c r="D1950" i="19"/>
  <c r="E1950" i="19" s="1"/>
  <c r="F1950" i="19" s="1"/>
  <c r="D1951" i="19"/>
  <c r="E1951" i="19" s="1"/>
  <c r="F1951" i="19" s="1"/>
  <c r="D1952" i="19"/>
  <c r="E1952" i="19" s="1"/>
  <c r="F1952" i="19" s="1"/>
  <c r="D1953" i="19"/>
  <c r="E1953" i="19" s="1"/>
  <c r="F1953" i="19" s="1"/>
  <c r="D1954" i="19"/>
  <c r="E1954" i="19" s="1"/>
  <c r="F1954" i="19" s="1"/>
  <c r="D1955" i="19"/>
  <c r="E1955" i="19" s="1"/>
  <c r="F1955" i="19" s="1"/>
  <c r="D1956" i="19"/>
  <c r="E1956" i="19"/>
  <c r="F1956" i="19" s="1"/>
  <c r="D1957" i="19"/>
  <c r="E1957" i="19" s="1"/>
  <c r="F1957" i="19" s="1"/>
  <c r="D1958" i="19"/>
  <c r="E1958" i="19" s="1"/>
  <c r="F1958" i="19" s="1"/>
  <c r="D1959" i="19"/>
  <c r="E1959" i="19" s="1"/>
  <c r="F1959" i="19" s="1"/>
  <c r="D1960" i="19"/>
  <c r="E1960" i="19" s="1"/>
  <c r="F1960" i="19" s="1"/>
  <c r="D1961" i="19"/>
  <c r="E1961" i="19" s="1"/>
  <c r="F1961" i="19" s="1"/>
  <c r="D1962" i="19"/>
  <c r="E1962" i="19" s="1"/>
  <c r="F1962" i="19" s="1"/>
  <c r="D1963" i="19"/>
  <c r="E1963" i="19" s="1"/>
  <c r="F1963" i="19" s="1"/>
  <c r="D1964" i="19"/>
  <c r="E1964" i="19"/>
  <c r="F1964" i="19" s="1"/>
  <c r="D1965" i="19"/>
  <c r="E1965" i="19" s="1"/>
  <c r="F1965" i="19" s="1"/>
  <c r="D1966" i="19"/>
  <c r="E1966" i="19" s="1"/>
  <c r="F1966" i="19" s="1"/>
  <c r="D1967" i="19"/>
  <c r="E1967" i="19" s="1"/>
  <c r="F1967" i="19" s="1"/>
  <c r="D1968" i="19"/>
  <c r="E1968" i="19" s="1"/>
  <c r="F1968" i="19" s="1"/>
  <c r="D1969" i="19"/>
  <c r="E1969" i="19" s="1"/>
  <c r="F1969" i="19" s="1"/>
  <c r="D1970" i="19"/>
  <c r="E1970" i="19" s="1"/>
  <c r="F1970" i="19" s="1"/>
  <c r="D1971" i="19"/>
  <c r="E1971" i="19" s="1"/>
  <c r="F1971" i="19" s="1"/>
  <c r="D1972" i="19"/>
  <c r="E1972" i="19"/>
  <c r="F1972" i="19" s="1"/>
  <c r="D1973" i="19"/>
  <c r="E1973" i="19" s="1"/>
  <c r="F1973" i="19" s="1"/>
  <c r="D1974" i="19"/>
  <c r="E1974" i="19" s="1"/>
  <c r="F1974" i="19" s="1"/>
  <c r="D1975" i="19"/>
  <c r="E1975" i="19" s="1"/>
  <c r="F1975" i="19" s="1"/>
  <c r="D1976" i="19"/>
  <c r="E1976" i="19" s="1"/>
  <c r="F1976" i="19" s="1"/>
  <c r="D1977" i="19"/>
  <c r="E1977" i="19" s="1"/>
  <c r="F1977" i="19" s="1"/>
  <c r="D1978" i="19"/>
  <c r="E1978" i="19" s="1"/>
  <c r="F1978" i="19" s="1"/>
  <c r="D1979" i="19"/>
  <c r="E1979" i="19" s="1"/>
  <c r="F1979" i="19" s="1"/>
  <c r="D1980" i="19"/>
  <c r="E1980" i="19"/>
  <c r="F1980" i="19" s="1"/>
  <c r="D1981" i="19"/>
  <c r="E1981" i="19" s="1"/>
  <c r="F1981" i="19" s="1"/>
  <c r="D1982" i="19"/>
  <c r="E1982" i="19" s="1"/>
  <c r="F1982" i="19" s="1"/>
  <c r="D1983" i="19"/>
  <c r="E1983" i="19" s="1"/>
  <c r="F1983" i="19" s="1"/>
  <c r="D1984" i="19"/>
  <c r="E1984" i="19" s="1"/>
  <c r="F1984" i="19" s="1"/>
  <c r="D1985" i="19"/>
  <c r="E1985" i="19" s="1"/>
  <c r="F1985" i="19" s="1"/>
  <c r="D1986" i="19"/>
  <c r="E1986" i="19" s="1"/>
  <c r="F1986" i="19" s="1"/>
  <c r="D1987" i="19"/>
  <c r="E1987" i="19" s="1"/>
  <c r="F1987" i="19" s="1"/>
  <c r="D1988" i="19"/>
  <c r="E1988" i="19"/>
  <c r="F1988" i="19" s="1"/>
  <c r="D1989" i="19"/>
  <c r="E1989" i="19" s="1"/>
  <c r="F1989" i="19" s="1"/>
  <c r="D1990" i="19"/>
  <c r="E1990" i="19" s="1"/>
  <c r="F1990" i="19" s="1"/>
  <c r="D1991" i="19"/>
  <c r="E1991" i="19" s="1"/>
  <c r="F1991" i="19" s="1"/>
  <c r="D1992" i="19"/>
  <c r="E1992" i="19" s="1"/>
  <c r="F1992" i="19" s="1"/>
  <c r="D1993" i="19"/>
  <c r="E1993" i="19" s="1"/>
  <c r="F1993" i="19" s="1"/>
  <c r="D1994" i="19"/>
  <c r="E1994" i="19" s="1"/>
  <c r="F1994" i="19" s="1"/>
  <c r="D1995" i="19"/>
  <c r="E1995" i="19" s="1"/>
  <c r="F1995" i="19" s="1"/>
  <c r="D1996" i="19"/>
  <c r="E1996" i="19"/>
  <c r="F1996" i="19" s="1"/>
  <c r="D1997" i="19"/>
  <c r="E1997" i="19" s="1"/>
  <c r="F1997" i="19" s="1"/>
  <c r="D1998" i="19"/>
  <c r="E1998" i="19" s="1"/>
  <c r="F1998" i="19" s="1"/>
  <c r="D1999" i="19"/>
  <c r="E1999" i="19" s="1"/>
  <c r="F1999" i="19" s="1"/>
  <c r="D2000" i="19"/>
  <c r="E2000" i="19" s="1"/>
  <c r="F2000" i="19" s="1"/>
  <c r="D2001" i="19"/>
  <c r="E2001" i="19" s="1"/>
  <c r="F2001" i="19" s="1"/>
  <c r="D2002" i="19"/>
  <c r="E2002" i="19" s="1"/>
  <c r="F2002" i="19" s="1"/>
  <c r="D2003" i="19"/>
  <c r="E2003" i="19" s="1"/>
  <c r="F2003" i="19" s="1"/>
  <c r="D2004" i="19"/>
  <c r="E2004" i="19"/>
  <c r="F2004" i="19" s="1"/>
  <c r="D2005" i="19"/>
  <c r="E2005" i="19" s="1"/>
  <c r="F2005" i="19" s="1"/>
  <c r="D2006" i="19"/>
  <c r="E2006" i="19" s="1"/>
  <c r="F2006" i="19" s="1"/>
  <c r="D2007" i="19"/>
  <c r="E2007" i="19" s="1"/>
  <c r="F2007" i="19" s="1"/>
  <c r="D2008" i="19"/>
  <c r="E2008" i="19" s="1"/>
  <c r="F2008" i="19" s="1"/>
  <c r="D2009" i="19"/>
  <c r="E2009" i="19" s="1"/>
  <c r="F2009" i="19" s="1"/>
  <c r="D2010" i="19"/>
  <c r="E2010" i="19" s="1"/>
  <c r="F2010" i="19" s="1"/>
  <c r="D2011" i="19"/>
  <c r="E2011" i="19" s="1"/>
  <c r="F2011" i="19" s="1"/>
  <c r="D2012" i="19"/>
  <c r="E2012" i="19"/>
  <c r="F2012" i="19" s="1"/>
  <c r="D2013" i="19"/>
  <c r="E2013" i="19" s="1"/>
  <c r="F2013" i="19" s="1"/>
  <c r="D2014" i="19"/>
  <c r="E2014" i="19" s="1"/>
  <c r="F2014" i="19" s="1"/>
  <c r="D2015" i="19"/>
  <c r="E2015" i="19" s="1"/>
  <c r="F2015" i="19" s="1"/>
  <c r="D2016" i="19"/>
  <c r="E2016" i="19" s="1"/>
  <c r="F2016" i="19" s="1"/>
  <c r="D2017" i="19"/>
  <c r="E2017" i="19" s="1"/>
  <c r="F2017" i="19" s="1"/>
  <c r="D2018" i="19"/>
  <c r="E2018" i="19" s="1"/>
  <c r="F2018" i="19" s="1"/>
  <c r="D2019" i="19"/>
  <c r="E2019" i="19" s="1"/>
  <c r="F2019" i="19" s="1"/>
  <c r="D2020" i="19"/>
  <c r="E2020" i="19"/>
  <c r="F2020" i="19" s="1"/>
  <c r="D2021" i="19"/>
  <c r="E2021" i="19" s="1"/>
  <c r="F2021" i="19" s="1"/>
  <c r="D2022" i="19"/>
  <c r="E2022" i="19" s="1"/>
  <c r="F2022" i="19" s="1"/>
  <c r="D2023" i="19"/>
  <c r="E2023" i="19" s="1"/>
  <c r="F2023" i="19" s="1"/>
  <c r="D2024" i="19"/>
  <c r="E2024" i="19" s="1"/>
  <c r="F2024" i="19" s="1"/>
  <c r="D2025" i="19"/>
  <c r="E2025" i="19" s="1"/>
  <c r="F2025" i="19" s="1"/>
  <c r="D2026" i="19"/>
  <c r="E2026" i="19" s="1"/>
  <c r="F2026" i="19" s="1"/>
  <c r="D2027" i="19"/>
  <c r="E2027" i="19" s="1"/>
  <c r="F2027" i="19" s="1"/>
  <c r="D2028" i="19"/>
  <c r="E2028" i="19"/>
  <c r="F2028" i="19" s="1"/>
  <c r="D2029" i="19"/>
  <c r="E2029" i="19" s="1"/>
  <c r="F2029" i="19" s="1"/>
  <c r="D2030" i="19"/>
  <c r="E2030" i="19" s="1"/>
  <c r="F2030" i="19" s="1"/>
  <c r="D2031" i="19"/>
  <c r="E2031" i="19" s="1"/>
  <c r="F2031" i="19" s="1"/>
  <c r="D2032" i="19"/>
  <c r="E2032" i="19" s="1"/>
  <c r="F2032" i="19" s="1"/>
  <c r="D2033" i="19"/>
  <c r="E2033" i="19" s="1"/>
  <c r="F2033" i="19" s="1"/>
  <c r="D2034" i="19"/>
  <c r="E2034" i="19" s="1"/>
  <c r="F2034" i="19" s="1"/>
  <c r="D2035" i="19"/>
  <c r="E2035" i="19" s="1"/>
  <c r="F2035" i="19" s="1"/>
  <c r="D2036" i="19"/>
  <c r="E2036" i="19"/>
  <c r="F2036" i="19" s="1"/>
  <c r="D2037" i="19"/>
  <c r="E2037" i="19" s="1"/>
  <c r="F2037" i="19" s="1"/>
  <c r="D2038" i="19"/>
  <c r="E2038" i="19" s="1"/>
  <c r="F2038" i="19" s="1"/>
  <c r="D2039" i="19"/>
  <c r="E2039" i="19" s="1"/>
  <c r="F2039" i="19" s="1"/>
  <c r="D2040" i="19"/>
  <c r="E2040" i="19" s="1"/>
  <c r="F2040" i="19" s="1"/>
  <c r="D2041" i="19"/>
  <c r="E2041" i="19" s="1"/>
  <c r="F2041" i="19" s="1"/>
  <c r="D2042" i="19"/>
  <c r="E2042" i="19" s="1"/>
  <c r="F2042" i="19" s="1"/>
  <c r="D2043" i="19"/>
  <c r="E2043" i="19" s="1"/>
  <c r="F2043" i="19" s="1"/>
  <c r="D2044" i="19"/>
  <c r="E2044" i="19"/>
  <c r="F2044" i="19" s="1"/>
  <c r="D2045" i="19"/>
  <c r="E2045" i="19" s="1"/>
  <c r="F2045" i="19" s="1"/>
  <c r="D2046" i="19"/>
  <c r="E2046" i="19" s="1"/>
  <c r="F2046" i="19" s="1"/>
  <c r="D2047" i="19"/>
  <c r="E2047" i="19" s="1"/>
  <c r="F2047" i="19" s="1"/>
  <c r="D2048" i="19"/>
  <c r="E2048" i="19" s="1"/>
  <c r="F2048" i="19" s="1"/>
  <c r="D2049" i="19"/>
  <c r="E2049" i="19" s="1"/>
  <c r="F2049" i="19" s="1"/>
  <c r="D2050" i="19"/>
  <c r="E2050" i="19" s="1"/>
  <c r="F2050" i="19" s="1"/>
  <c r="D2051" i="19"/>
  <c r="E2051" i="19" s="1"/>
  <c r="F2051" i="19" s="1"/>
  <c r="D2052" i="19"/>
  <c r="E2052" i="19"/>
  <c r="F2052" i="19" s="1"/>
  <c r="D2053" i="19"/>
  <c r="E2053" i="19" s="1"/>
  <c r="F2053" i="19" s="1"/>
  <c r="D2054" i="19"/>
  <c r="E2054" i="19" s="1"/>
  <c r="F2054" i="19" s="1"/>
  <c r="D2055" i="19"/>
  <c r="E2055" i="19" s="1"/>
  <c r="F2055" i="19" s="1"/>
  <c r="D2056" i="19"/>
  <c r="E2056" i="19" s="1"/>
  <c r="F2056" i="19" s="1"/>
  <c r="D2057" i="19"/>
  <c r="E2057" i="19" s="1"/>
  <c r="F2057" i="19" s="1"/>
  <c r="D2058" i="19"/>
  <c r="E2058" i="19" s="1"/>
  <c r="F2058" i="19" s="1"/>
  <c r="D2059" i="19"/>
  <c r="E2059" i="19" s="1"/>
  <c r="F2059" i="19" s="1"/>
  <c r="D2060" i="19"/>
  <c r="E2060" i="19"/>
  <c r="F2060" i="19" s="1"/>
  <c r="D2061" i="19"/>
  <c r="E2061" i="19" s="1"/>
  <c r="F2061" i="19" s="1"/>
  <c r="D2062" i="19"/>
  <c r="E2062" i="19" s="1"/>
  <c r="F2062" i="19" s="1"/>
  <c r="D2063" i="19"/>
  <c r="E2063" i="19" s="1"/>
  <c r="F2063" i="19" s="1"/>
  <c r="D2064" i="19"/>
  <c r="E2064" i="19" s="1"/>
  <c r="F2064" i="19" s="1"/>
  <c r="D2065" i="19"/>
  <c r="E2065" i="19" s="1"/>
  <c r="F2065" i="19" s="1"/>
  <c r="D2066" i="19"/>
  <c r="E2066" i="19" s="1"/>
  <c r="F2066" i="19" s="1"/>
  <c r="D2067" i="19"/>
  <c r="E2067" i="19" s="1"/>
  <c r="F2067" i="19" s="1"/>
  <c r="D2068" i="19"/>
  <c r="E2068" i="19"/>
  <c r="F2068" i="19" s="1"/>
  <c r="D2069" i="19"/>
  <c r="E2069" i="19" s="1"/>
  <c r="F2069" i="19" s="1"/>
  <c r="D2070" i="19"/>
  <c r="E2070" i="19" s="1"/>
  <c r="F2070" i="19" s="1"/>
  <c r="D2071" i="19"/>
  <c r="E2071" i="19" s="1"/>
  <c r="F2071" i="19" s="1"/>
  <c r="D2072" i="19"/>
  <c r="E2072" i="19" s="1"/>
  <c r="F2072" i="19" s="1"/>
  <c r="D2073" i="19"/>
  <c r="E2073" i="19" s="1"/>
  <c r="F2073" i="19" s="1"/>
  <c r="D2074" i="19"/>
  <c r="E2074" i="19" s="1"/>
  <c r="F2074" i="19" s="1"/>
  <c r="D2075" i="19"/>
  <c r="E2075" i="19" s="1"/>
  <c r="F2075" i="19" s="1"/>
  <c r="D2076" i="19"/>
  <c r="E2076" i="19"/>
  <c r="F2076" i="19" s="1"/>
  <c r="D2077" i="19"/>
  <c r="E2077" i="19" s="1"/>
  <c r="F2077" i="19" s="1"/>
  <c r="D2078" i="19"/>
  <c r="E2078" i="19" s="1"/>
  <c r="F2078" i="19" s="1"/>
  <c r="D2079" i="19"/>
  <c r="E2079" i="19" s="1"/>
  <c r="F2079" i="19" s="1"/>
  <c r="D2080" i="19"/>
  <c r="E2080" i="19" s="1"/>
  <c r="F2080" i="19" s="1"/>
  <c r="D2081" i="19"/>
  <c r="E2081" i="19" s="1"/>
  <c r="F2081" i="19" s="1"/>
  <c r="D2082" i="19"/>
  <c r="E2082" i="19" s="1"/>
  <c r="F2082" i="19" s="1"/>
  <c r="D2083" i="19"/>
  <c r="E2083" i="19" s="1"/>
  <c r="F2083" i="19" s="1"/>
  <c r="D2084" i="19"/>
  <c r="E2084" i="19"/>
  <c r="F2084" i="19" s="1"/>
  <c r="D2085" i="19"/>
  <c r="E2085" i="19" s="1"/>
  <c r="F2085" i="19" s="1"/>
  <c r="D2086" i="19"/>
  <c r="E2086" i="19" s="1"/>
  <c r="F2086" i="19" s="1"/>
  <c r="D2087" i="19"/>
  <c r="E2087" i="19" s="1"/>
  <c r="F2087" i="19" s="1"/>
  <c r="D2088" i="19"/>
  <c r="E2088" i="19" s="1"/>
  <c r="F2088" i="19" s="1"/>
  <c r="D2089" i="19"/>
  <c r="E2089" i="19" s="1"/>
  <c r="F2089" i="19" s="1"/>
  <c r="D2090" i="19"/>
  <c r="E2090" i="19" s="1"/>
  <c r="F2090" i="19" s="1"/>
  <c r="D2091" i="19"/>
  <c r="E2091" i="19" s="1"/>
  <c r="F2091" i="19" s="1"/>
  <c r="D2092" i="19"/>
  <c r="E2092" i="19"/>
  <c r="F2092" i="19" s="1"/>
  <c r="D2093" i="19"/>
  <c r="E2093" i="19" s="1"/>
  <c r="F2093" i="19" s="1"/>
  <c r="D2094" i="19"/>
  <c r="E2094" i="19" s="1"/>
  <c r="F2094" i="19" s="1"/>
  <c r="D2095" i="19"/>
  <c r="E2095" i="19" s="1"/>
  <c r="F2095" i="19" s="1"/>
  <c r="D2096" i="19"/>
  <c r="E2096" i="19" s="1"/>
  <c r="F2096" i="19" s="1"/>
  <c r="D2097" i="19"/>
  <c r="E2097" i="19" s="1"/>
  <c r="F2097" i="19" s="1"/>
  <c r="D2098" i="19"/>
  <c r="E2098" i="19" s="1"/>
  <c r="F2098" i="19" s="1"/>
  <c r="D2099" i="19"/>
  <c r="E2099" i="19" s="1"/>
  <c r="F2099" i="19" s="1"/>
  <c r="D2100" i="19"/>
  <c r="E2100" i="19"/>
  <c r="F2100" i="19" s="1"/>
  <c r="D2101" i="19"/>
  <c r="E2101" i="19" s="1"/>
  <c r="F2101" i="19" s="1"/>
  <c r="D2102" i="19"/>
  <c r="E2102" i="19" s="1"/>
  <c r="F2102" i="19" s="1"/>
  <c r="D2103" i="19"/>
  <c r="E2103" i="19" s="1"/>
  <c r="F2103" i="19" s="1"/>
  <c r="D2104" i="19"/>
  <c r="E2104" i="19" s="1"/>
  <c r="F2104" i="19" s="1"/>
  <c r="D2105" i="19"/>
  <c r="E2105" i="19" s="1"/>
  <c r="F2105" i="19" s="1"/>
  <c r="D2106" i="19"/>
  <c r="E2106" i="19" s="1"/>
  <c r="F2106" i="19" s="1"/>
  <c r="D2107" i="19"/>
  <c r="E2107" i="19" s="1"/>
  <c r="F2107" i="19" s="1"/>
  <c r="D2108" i="19"/>
  <c r="E2108" i="19"/>
  <c r="F2108" i="19" s="1"/>
  <c r="D2109" i="19"/>
  <c r="E2109" i="19" s="1"/>
  <c r="F2109" i="19" s="1"/>
  <c r="D2110" i="19"/>
  <c r="E2110" i="19" s="1"/>
  <c r="F2110" i="19" s="1"/>
  <c r="D2111" i="19"/>
  <c r="E2111" i="19" s="1"/>
  <c r="F2111" i="19" s="1"/>
  <c r="D2112" i="19"/>
  <c r="E2112" i="19" s="1"/>
  <c r="F2112" i="19" s="1"/>
  <c r="D2113" i="19"/>
  <c r="E2113" i="19" s="1"/>
  <c r="F2113" i="19" s="1"/>
  <c r="D2114" i="19"/>
  <c r="E2114" i="19" s="1"/>
  <c r="F2114" i="19" s="1"/>
  <c r="D2115" i="19"/>
  <c r="E2115" i="19" s="1"/>
  <c r="F2115" i="19" s="1"/>
  <c r="D2116" i="19"/>
  <c r="E2116" i="19"/>
  <c r="F2116" i="19" s="1"/>
  <c r="D2117" i="19"/>
  <c r="E2117" i="19" s="1"/>
  <c r="F2117" i="19" s="1"/>
  <c r="D2118" i="19"/>
  <c r="E2118" i="19" s="1"/>
  <c r="F2118" i="19" s="1"/>
  <c r="D2119" i="19"/>
  <c r="E2119" i="19" s="1"/>
  <c r="F2119" i="19" s="1"/>
  <c r="D2120" i="19"/>
  <c r="E2120" i="19" s="1"/>
  <c r="F2120" i="19" s="1"/>
  <c r="D2121" i="19"/>
  <c r="E2121" i="19" s="1"/>
  <c r="F2121" i="19" s="1"/>
  <c r="D2122" i="19"/>
  <c r="E2122" i="19" s="1"/>
  <c r="F2122" i="19" s="1"/>
  <c r="D2123" i="19"/>
  <c r="E2123" i="19" s="1"/>
  <c r="F2123" i="19" s="1"/>
  <c r="D2124" i="19"/>
  <c r="E2124" i="19"/>
  <c r="F2124" i="19" s="1"/>
  <c r="D2125" i="19"/>
  <c r="E2125" i="19" s="1"/>
  <c r="F2125" i="19" s="1"/>
  <c r="D2126" i="19"/>
  <c r="E2126" i="19" s="1"/>
  <c r="F2126" i="19" s="1"/>
  <c r="D2127" i="19"/>
  <c r="E2127" i="19" s="1"/>
  <c r="F2127" i="19" s="1"/>
  <c r="D2128" i="19"/>
  <c r="E2128" i="19" s="1"/>
  <c r="F2128" i="19" s="1"/>
  <c r="D2129" i="19"/>
  <c r="E2129" i="19" s="1"/>
  <c r="F2129" i="19" s="1"/>
  <c r="D2130" i="19"/>
  <c r="E2130" i="19" s="1"/>
  <c r="F2130" i="19" s="1"/>
  <c r="D2131" i="19"/>
  <c r="E2131" i="19" s="1"/>
  <c r="F2131" i="19" s="1"/>
  <c r="D2132" i="19"/>
  <c r="E2132" i="19"/>
  <c r="F2132" i="19" s="1"/>
  <c r="D2133" i="19"/>
  <c r="E2133" i="19" s="1"/>
  <c r="F2133" i="19" s="1"/>
  <c r="D2134" i="19"/>
  <c r="E2134" i="19" s="1"/>
  <c r="F2134" i="19" s="1"/>
  <c r="D2135" i="19"/>
  <c r="E2135" i="19" s="1"/>
  <c r="F2135" i="19" s="1"/>
  <c r="D2136" i="19"/>
  <c r="E2136" i="19" s="1"/>
  <c r="F2136" i="19" s="1"/>
  <c r="D2137" i="19"/>
  <c r="E2137" i="19" s="1"/>
  <c r="F2137" i="19" s="1"/>
  <c r="D2138" i="19"/>
  <c r="E2138" i="19" s="1"/>
  <c r="F2138" i="19" s="1"/>
  <c r="D2139" i="19"/>
  <c r="E2139" i="19" s="1"/>
  <c r="F2139" i="19" s="1"/>
  <c r="D2140" i="19"/>
  <c r="E2140" i="19"/>
  <c r="F2140" i="19" s="1"/>
  <c r="D2141" i="19"/>
  <c r="E2141" i="19" s="1"/>
  <c r="F2141" i="19" s="1"/>
  <c r="D2142" i="19"/>
  <c r="E2142" i="19" s="1"/>
  <c r="F2142" i="19" s="1"/>
  <c r="D2143" i="19"/>
  <c r="E2143" i="19" s="1"/>
  <c r="F2143" i="19" s="1"/>
  <c r="D2144" i="19"/>
  <c r="E2144" i="19" s="1"/>
  <c r="F2144" i="19" s="1"/>
  <c r="D2145" i="19"/>
  <c r="E2145" i="19" s="1"/>
  <c r="F2145" i="19" s="1"/>
  <c r="D2146" i="19"/>
  <c r="E2146" i="19" s="1"/>
  <c r="F2146" i="19" s="1"/>
  <c r="D2147" i="19"/>
  <c r="E2147" i="19" s="1"/>
  <c r="F2147" i="19" s="1"/>
  <c r="D2148" i="19"/>
  <c r="E2148" i="19"/>
  <c r="F2148" i="19" s="1"/>
  <c r="D2149" i="19"/>
  <c r="E2149" i="19" s="1"/>
  <c r="F2149" i="19" s="1"/>
  <c r="D2150" i="19"/>
  <c r="E2150" i="19" s="1"/>
  <c r="F2150" i="19" s="1"/>
  <c r="D2151" i="19"/>
  <c r="E2151" i="19" s="1"/>
  <c r="F2151" i="19" s="1"/>
  <c r="D2152" i="19"/>
  <c r="E2152" i="19" s="1"/>
  <c r="F2152" i="19" s="1"/>
  <c r="D2153" i="19"/>
  <c r="E2153" i="19" s="1"/>
  <c r="F2153" i="19" s="1"/>
  <c r="D2154" i="19"/>
  <c r="E2154" i="19" s="1"/>
  <c r="F2154" i="19" s="1"/>
  <c r="D2155" i="19"/>
  <c r="E2155" i="19" s="1"/>
  <c r="F2155" i="19" s="1"/>
  <c r="D2156" i="19"/>
  <c r="E2156" i="19"/>
  <c r="F2156" i="19" s="1"/>
  <c r="D2157" i="19"/>
  <c r="E2157" i="19" s="1"/>
  <c r="F2157" i="19" s="1"/>
  <c r="D2158" i="19"/>
  <c r="E2158" i="19" s="1"/>
  <c r="F2158" i="19" s="1"/>
  <c r="D2159" i="19"/>
  <c r="E2159" i="19" s="1"/>
  <c r="F2159" i="19" s="1"/>
  <c r="D2160" i="19"/>
  <c r="E2160" i="19" s="1"/>
  <c r="F2160" i="19" s="1"/>
  <c r="D2161" i="19"/>
  <c r="E2161" i="19" s="1"/>
  <c r="F2161" i="19" s="1"/>
  <c r="D2162" i="19"/>
  <c r="E2162" i="19" s="1"/>
  <c r="F2162" i="19" s="1"/>
  <c r="D2163" i="19"/>
  <c r="E2163" i="19" s="1"/>
  <c r="F2163" i="19" s="1"/>
  <c r="D2164" i="19"/>
  <c r="E2164" i="19" s="1"/>
  <c r="F2164" i="19" s="1"/>
  <c r="D2165" i="19"/>
  <c r="E2165" i="19" s="1"/>
  <c r="F2165" i="19" s="1"/>
  <c r="D2166" i="19"/>
  <c r="E2166" i="19"/>
  <c r="F2166" i="19" s="1"/>
  <c r="D2167" i="19"/>
  <c r="E2167" i="19" s="1"/>
  <c r="F2167" i="19" s="1"/>
  <c r="D2168" i="19"/>
  <c r="E2168" i="19"/>
  <c r="F2168" i="19" s="1"/>
  <c r="D2169" i="19"/>
  <c r="E2169" i="19" s="1"/>
  <c r="F2169" i="19" s="1"/>
  <c r="D2170" i="19"/>
  <c r="E2170" i="19" s="1"/>
  <c r="F2170" i="19" s="1"/>
  <c r="D2171" i="19"/>
  <c r="E2171" i="19" s="1"/>
  <c r="F2171" i="19" s="1"/>
  <c r="D2172" i="19"/>
  <c r="E2172" i="19" s="1"/>
  <c r="F2172" i="19" s="1"/>
  <c r="D2173" i="19"/>
  <c r="E2173" i="19" s="1"/>
  <c r="F2173" i="19" s="1"/>
  <c r="D2174" i="19"/>
  <c r="E2174" i="19" s="1"/>
  <c r="F2174" i="19" s="1"/>
  <c r="D2175" i="19"/>
  <c r="E2175" i="19" s="1"/>
  <c r="F2175" i="19" s="1"/>
  <c r="D2176" i="19"/>
  <c r="E2176" i="19" s="1"/>
  <c r="F2176" i="19" s="1"/>
  <c r="D2177" i="19"/>
  <c r="E2177" i="19" s="1"/>
  <c r="F2177" i="19" s="1"/>
  <c r="D2178" i="19"/>
  <c r="E2178" i="19"/>
  <c r="F2178" i="19" s="1"/>
  <c r="D2179" i="19"/>
  <c r="E2179" i="19" s="1"/>
  <c r="F2179" i="19" s="1"/>
  <c r="D2180" i="19"/>
  <c r="E2180" i="19" s="1"/>
  <c r="F2180" i="19" s="1"/>
  <c r="D2181" i="19"/>
  <c r="E2181" i="19" s="1"/>
  <c r="F2181" i="19" s="1"/>
  <c r="D2182" i="19"/>
  <c r="E2182" i="19" s="1"/>
  <c r="F2182" i="19" s="1"/>
  <c r="D2183" i="19"/>
  <c r="E2183" i="19" s="1"/>
  <c r="F2183" i="19"/>
  <c r="D2184" i="19"/>
  <c r="E2184" i="19" s="1"/>
  <c r="F2184" i="19" s="1"/>
  <c r="D2185" i="19"/>
  <c r="E2185" i="19" s="1"/>
  <c r="F2185" i="19" s="1"/>
  <c r="D2186" i="19"/>
  <c r="E2186" i="19" s="1"/>
  <c r="F2186" i="19" s="1"/>
  <c r="D2187" i="19"/>
  <c r="E2187" i="19" s="1"/>
  <c r="F2187" i="19" s="1"/>
  <c r="D2188" i="19"/>
  <c r="E2188" i="19" s="1"/>
  <c r="F2188" i="19" s="1"/>
  <c r="D2189" i="19"/>
  <c r="E2189" i="19" s="1"/>
  <c r="F2189" i="19" s="1"/>
  <c r="D2190" i="19"/>
  <c r="E2190" i="19"/>
  <c r="F2190" i="19" s="1"/>
  <c r="D2191" i="19"/>
  <c r="E2191" i="19" s="1"/>
  <c r="F2191" i="19" s="1"/>
  <c r="D2192" i="19"/>
  <c r="E2192" i="19" s="1"/>
  <c r="F2192" i="19" s="1"/>
  <c r="D2193" i="19"/>
  <c r="E2193" i="19" s="1"/>
  <c r="F2193" i="19" s="1"/>
  <c r="D2194" i="19"/>
  <c r="E2194" i="19" s="1"/>
  <c r="F2194" i="19" s="1"/>
  <c r="D2195" i="19"/>
  <c r="E2195" i="19" s="1"/>
  <c r="F2195" i="19" s="1"/>
  <c r="D2196" i="19"/>
  <c r="E2196" i="19" s="1"/>
  <c r="F2196" i="19" s="1"/>
  <c r="D2197" i="19"/>
  <c r="E2197" i="19" s="1"/>
  <c r="F2197" i="19" s="1"/>
  <c r="D2198" i="19"/>
  <c r="E2198" i="19"/>
  <c r="F2198" i="19" s="1"/>
  <c r="D2199" i="19"/>
  <c r="E2199" i="19" s="1"/>
  <c r="F2199" i="19" s="1"/>
  <c r="D2200" i="19"/>
  <c r="E2200" i="19"/>
  <c r="F2200" i="19" s="1"/>
  <c r="D2201" i="19"/>
  <c r="E2201" i="19" s="1"/>
  <c r="F2201" i="19" s="1"/>
  <c r="D2202" i="19"/>
  <c r="E2202" i="19" s="1"/>
  <c r="F2202" i="19" s="1"/>
  <c r="D2203" i="19"/>
  <c r="E2203" i="19" s="1"/>
  <c r="F2203" i="19" s="1"/>
  <c r="D2204" i="19"/>
  <c r="E2204" i="19" s="1"/>
  <c r="F2204" i="19" s="1"/>
  <c r="D2205" i="19"/>
  <c r="E2205" i="19" s="1"/>
  <c r="F2205" i="19" s="1"/>
  <c r="D2206" i="19"/>
  <c r="E2206" i="19" s="1"/>
  <c r="F2206" i="19" s="1"/>
  <c r="D2207" i="19"/>
  <c r="E2207" i="19" s="1"/>
  <c r="F2207" i="19" s="1"/>
  <c r="D2208" i="19"/>
  <c r="E2208" i="19" s="1"/>
  <c r="F2208" i="19" s="1"/>
  <c r="D2209" i="19"/>
  <c r="E2209" i="19" s="1"/>
  <c r="F2209" i="19" s="1"/>
  <c r="D2210" i="19"/>
  <c r="E2210" i="19"/>
  <c r="F2210" i="19" s="1"/>
  <c r="D2211" i="19"/>
  <c r="E2211" i="19" s="1"/>
  <c r="F2211" i="19" s="1"/>
  <c r="D2212" i="19"/>
  <c r="E2212" i="19" s="1"/>
  <c r="F2212" i="19" s="1"/>
  <c r="D2213" i="19"/>
  <c r="E2213" i="19" s="1"/>
  <c r="F2213" i="19" s="1"/>
  <c r="D2214" i="19"/>
  <c r="E2214" i="19" s="1"/>
  <c r="F2214" i="19" s="1"/>
  <c r="D2215" i="19"/>
  <c r="E2215" i="19" s="1"/>
  <c r="F2215" i="19"/>
  <c r="D2216" i="19"/>
  <c r="E2216" i="19" s="1"/>
  <c r="F2216" i="19" s="1"/>
  <c r="D2217" i="19"/>
  <c r="E2217" i="19" s="1"/>
  <c r="F2217" i="19" s="1"/>
  <c r="D2218" i="19"/>
  <c r="E2218" i="19" s="1"/>
  <c r="F2218" i="19" s="1"/>
  <c r="D2219" i="19"/>
  <c r="E2219" i="19" s="1"/>
  <c r="F2219" i="19" s="1"/>
  <c r="D2220" i="19"/>
  <c r="E2220" i="19" s="1"/>
  <c r="F2220" i="19" s="1"/>
  <c r="D2221" i="19"/>
  <c r="E2221" i="19" s="1"/>
  <c r="F2221" i="19" s="1"/>
  <c r="D2222" i="19"/>
  <c r="E2222" i="19"/>
  <c r="F2222" i="19" s="1"/>
  <c r="D2223" i="19"/>
  <c r="E2223" i="19" s="1"/>
  <c r="F2223" i="19" s="1"/>
  <c r="D2224" i="19"/>
  <c r="E2224" i="19" s="1"/>
  <c r="F2224" i="19" s="1"/>
  <c r="D2225" i="19"/>
  <c r="E2225" i="19" s="1"/>
  <c r="F2225" i="19" s="1"/>
  <c r="D2226" i="19"/>
  <c r="E2226" i="19" s="1"/>
  <c r="F2226" i="19" s="1"/>
  <c r="D2227" i="19"/>
  <c r="E2227" i="19" s="1"/>
  <c r="F2227" i="19" s="1"/>
  <c r="D2228" i="19"/>
  <c r="E2228" i="19" s="1"/>
  <c r="F2228" i="19" s="1"/>
  <c r="D2229" i="19"/>
  <c r="E2229" i="19" s="1"/>
  <c r="F2229" i="19" s="1"/>
  <c r="D2230" i="19"/>
  <c r="E2230" i="19"/>
  <c r="F2230" i="19" s="1"/>
  <c r="D2231" i="19"/>
  <c r="E2231" i="19" s="1"/>
  <c r="F2231" i="19" s="1"/>
  <c r="D2232" i="19"/>
  <c r="E2232" i="19"/>
  <c r="F2232" i="19" s="1"/>
  <c r="D2233" i="19"/>
  <c r="E2233" i="19" s="1"/>
  <c r="F2233" i="19" s="1"/>
  <c r="D2234" i="19"/>
  <c r="E2234" i="19" s="1"/>
  <c r="F2234" i="19" s="1"/>
  <c r="D2235" i="19"/>
  <c r="E2235" i="19" s="1"/>
  <c r="F2235" i="19" s="1"/>
  <c r="D2236" i="19"/>
  <c r="E2236" i="19" s="1"/>
  <c r="F2236" i="19" s="1"/>
  <c r="D2237" i="19"/>
  <c r="E2237" i="19" s="1"/>
  <c r="F2237" i="19" s="1"/>
  <c r="D2238" i="19"/>
  <c r="E2238" i="19" s="1"/>
  <c r="F2238" i="19" s="1"/>
  <c r="D2239" i="19"/>
  <c r="E2239" i="19" s="1"/>
  <c r="F2239" i="19" s="1"/>
  <c r="D2240" i="19"/>
  <c r="E2240" i="19" s="1"/>
  <c r="F2240" i="19" s="1"/>
  <c r="D2241" i="19"/>
  <c r="E2241" i="19" s="1"/>
  <c r="F2241" i="19" s="1"/>
  <c r="D2242" i="19"/>
  <c r="E2242" i="19"/>
  <c r="F2242" i="19" s="1"/>
  <c r="D2243" i="19"/>
  <c r="E2243" i="19" s="1"/>
  <c r="F2243" i="19" s="1"/>
  <c r="D2244" i="19"/>
  <c r="E2244" i="19" s="1"/>
  <c r="F2244" i="19" s="1"/>
  <c r="D2245" i="19"/>
  <c r="E2245" i="19" s="1"/>
  <c r="F2245" i="19" s="1"/>
  <c r="D2246" i="19"/>
  <c r="E2246" i="19" s="1"/>
  <c r="F2246" i="19" s="1"/>
  <c r="D2247" i="19"/>
  <c r="E2247" i="19" s="1"/>
  <c r="F2247" i="19"/>
  <c r="D2248" i="19"/>
  <c r="E2248" i="19" s="1"/>
  <c r="F2248" i="19" s="1"/>
  <c r="D2249" i="19"/>
  <c r="E2249" i="19" s="1"/>
  <c r="F2249" i="19" s="1"/>
  <c r="D2250" i="19"/>
  <c r="E2250" i="19" s="1"/>
  <c r="F2250" i="19" s="1"/>
  <c r="D2251" i="19"/>
  <c r="E2251" i="19" s="1"/>
  <c r="F2251" i="19" s="1"/>
  <c r="D2252" i="19"/>
  <c r="E2252" i="19" s="1"/>
  <c r="F2252" i="19" s="1"/>
  <c r="D2253" i="19"/>
  <c r="E2253" i="19" s="1"/>
  <c r="F2253" i="19" s="1"/>
  <c r="D2254" i="19"/>
  <c r="E2254" i="19"/>
  <c r="F2254" i="19" s="1"/>
  <c r="D2255" i="19"/>
  <c r="E2255" i="19" s="1"/>
  <c r="F2255" i="19" s="1"/>
  <c r="D2256" i="19"/>
  <c r="E2256" i="19" s="1"/>
  <c r="F2256" i="19" s="1"/>
  <c r="D2257" i="19"/>
  <c r="E2257" i="19" s="1"/>
  <c r="F2257" i="19" s="1"/>
  <c r="D2258" i="19"/>
  <c r="E2258" i="19" s="1"/>
  <c r="F2258" i="19" s="1"/>
  <c r="D2259" i="19"/>
  <c r="E2259" i="19" s="1"/>
  <c r="F2259" i="19" s="1"/>
  <c r="D2260" i="19"/>
  <c r="E2260" i="19" s="1"/>
  <c r="F2260" i="19" s="1"/>
  <c r="D2261" i="19"/>
  <c r="E2261" i="19" s="1"/>
  <c r="F2261" i="19" s="1"/>
  <c r="D2262" i="19"/>
  <c r="E2262" i="19"/>
  <c r="F2262" i="19" s="1"/>
  <c r="D2263" i="19"/>
  <c r="E2263" i="19" s="1"/>
  <c r="F2263" i="19" s="1"/>
  <c r="D2264" i="19"/>
  <c r="E2264" i="19"/>
  <c r="F2264" i="19" s="1"/>
  <c r="D2265" i="19"/>
  <c r="E2265" i="19" s="1"/>
  <c r="F2265" i="19" s="1"/>
  <c r="D2266" i="19"/>
  <c r="E2266" i="19" s="1"/>
  <c r="F2266" i="19" s="1"/>
  <c r="D2267" i="19"/>
  <c r="E2267" i="19" s="1"/>
  <c r="F2267" i="19" s="1"/>
  <c r="D2268" i="19"/>
  <c r="E2268" i="19" s="1"/>
  <c r="F2268" i="19" s="1"/>
  <c r="D2269" i="19"/>
  <c r="E2269" i="19" s="1"/>
  <c r="F2269" i="19" s="1"/>
  <c r="D2270" i="19"/>
  <c r="E2270" i="19" s="1"/>
  <c r="F2270" i="19" s="1"/>
  <c r="D2271" i="19"/>
  <c r="E2271" i="19" s="1"/>
  <c r="F2271" i="19" s="1"/>
  <c r="D2272" i="19"/>
  <c r="E2272" i="19" s="1"/>
  <c r="F2272" i="19" s="1"/>
  <c r="D2273" i="19"/>
  <c r="E2273" i="19" s="1"/>
  <c r="F2273" i="19" s="1"/>
  <c r="D2274" i="19"/>
  <c r="E2274" i="19"/>
  <c r="F2274" i="19" s="1"/>
  <c r="D2275" i="19"/>
  <c r="E2275" i="19" s="1"/>
  <c r="F2275" i="19" s="1"/>
  <c r="D2276" i="19"/>
  <c r="E2276" i="19" s="1"/>
  <c r="F2276" i="19" s="1"/>
  <c r="D2277" i="19"/>
  <c r="E2277" i="19" s="1"/>
  <c r="F2277" i="19" s="1"/>
  <c r="D2278" i="19"/>
  <c r="E2278" i="19" s="1"/>
  <c r="F2278" i="19" s="1"/>
  <c r="D2279" i="19"/>
  <c r="E2279" i="19" s="1"/>
  <c r="F2279" i="19"/>
  <c r="D2280" i="19"/>
  <c r="E2280" i="19" s="1"/>
  <c r="F2280" i="19" s="1"/>
  <c r="D2281" i="19"/>
  <c r="E2281" i="19" s="1"/>
  <c r="F2281" i="19" s="1"/>
  <c r="D2282" i="19"/>
  <c r="E2282" i="19" s="1"/>
  <c r="F2282" i="19" s="1"/>
  <c r="D2283" i="19"/>
  <c r="E2283" i="19" s="1"/>
  <c r="F2283" i="19" s="1"/>
  <c r="D2284" i="19"/>
  <c r="E2284" i="19" s="1"/>
  <c r="F2284" i="19" s="1"/>
  <c r="D2285" i="19"/>
  <c r="E2285" i="19" s="1"/>
  <c r="F2285" i="19" s="1"/>
  <c r="D2286" i="19"/>
  <c r="E2286" i="19"/>
  <c r="F2286" i="19" s="1"/>
  <c r="D2287" i="19"/>
  <c r="E2287" i="19" s="1"/>
  <c r="F2287" i="19" s="1"/>
  <c r="D2288" i="19"/>
  <c r="E2288" i="19" s="1"/>
  <c r="F2288" i="19" s="1"/>
  <c r="D2289" i="19"/>
  <c r="E2289" i="19" s="1"/>
  <c r="F2289" i="19" s="1"/>
  <c r="D2290" i="19"/>
  <c r="E2290" i="19" s="1"/>
  <c r="F2290" i="19" s="1"/>
  <c r="D2291" i="19"/>
  <c r="E2291" i="19" s="1"/>
  <c r="F2291" i="19" s="1"/>
  <c r="D2292" i="19"/>
  <c r="E2292" i="19" s="1"/>
  <c r="F2292" i="19" s="1"/>
  <c r="D2293" i="19"/>
  <c r="E2293" i="19" s="1"/>
  <c r="F2293" i="19" s="1"/>
  <c r="D2294" i="19"/>
  <c r="E2294" i="19"/>
  <c r="F2294" i="19" s="1"/>
  <c r="D2295" i="19"/>
  <c r="E2295" i="19" s="1"/>
  <c r="F2295" i="19" s="1"/>
  <c r="D2296" i="19"/>
  <c r="E2296" i="19"/>
  <c r="F2296" i="19" s="1"/>
  <c r="D2297" i="19"/>
  <c r="E2297" i="19" s="1"/>
  <c r="F2297" i="19" s="1"/>
  <c r="D2298" i="19"/>
  <c r="E2298" i="19" s="1"/>
  <c r="F2298" i="19" s="1"/>
  <c r="D2299" i="19"/>
  <c r="E2299" i="19" s="1"/>
  <c r="F2299" i="19" s="1"/>
  <c r="D2300" i="19"/>
  <c r="E2300" i="19" s="1"/>
  <c r="F2300" i="19" s="1"/>
  <c r="D2301" i="19"/>
  <c r="E2301" i="19" s="1"/>
  <c r="F2301" i="19" s="1"/>
  <c r="D2302" i="19"/>
  <c r="E2302" i="19" s="1"/>
  <c r="F2302" i="19" s="1"/>
  <c r="D2303" i="19"/>
  <c r="E2303" i="19" s="1"/>
  <c r="F2303" i="19" s="1"/>
  <c r="D2304" i="19"/>
  <c r="E2304" i="19" s="1"/>
  <c r="F2304" i="19" s="1"/>
  <c r="D2305" i="19"/>
  <c r="E2305" i="19" s="1"/>
  <c r="F2305" i="19" s="1"/>
  <c r="D2306" i="19"/>
  <c r="E2306" i="19"/>
  <c r="F2306" i="19" s="1"/>
  <c r="D2307" i="19"/>
  <c r="E2307" i="19" s="1"/>
  <c r="F2307" i="19" s="1"/>
  <c r="D2308" i="19"/>
  <c r="E2308" i="19" s="1"/>
  <c r="F2308" i="19" s="1"/>
  <c r="D2309" i="19"/>
  <c r="E2309" i="19" s="1"/>
  <c r="F2309" i="19" s="1"/>
  <c r="D2310" i="19"/>
  <c r="E2310" i="19" s="1"/>
  <c r="F2310" i="19" s="1"/>
  <c r="D2311" i="19"/>
  <c r="E2311" i="19" s="1"/>
  <c r="F2311" i="19"/>
  <c r="D2312" i="19"/>
  <c r="E2312" i="19" s="1"/>
  <c r="F2312" i="19" s="1"/>
  <c r="D2313" i="19"/>
  <c r="E2313" i="19" s="1"/>
  <c r="F2313" i="19" s="1"/>
  <c r="D2314" i="19"/>
  <c r="E2314" i="19" s="1"/>
  <c r="F2314" i="19" s="1"/>
  <c r="D2315" i="19"/>
  <c r="E2315" i="19" s="1"/>
  <c r="F2315" i="19" s="1"/>
  <c r="D2316" i="19"/>
  <c r="E2316" i="19" s="1"/>
  <c r="F2316" i="19" s="1"/>
  <c r="D2317" i="19"/>
  <c r="E2317" i="19" s="1"/>
  <c r="F2317" i="19" s="1"/>
  <c r="D2318" i="19"/>
  <c r="E2318" i="19"/>
  <c r="F2318" i="19" s="1"/>
  <c r="D2319" i="19"/>
  <c r="E2319" i="19" s="1"/>
  <c r="F2319" i="19" s="1"/>
  <c r="D2320" i="19"/>
  <c r="E2320" i="19" s="1"/>
  <c r="F2320" i="19" s="1"/>
  <c r="D2321" i="19"/>
  <c r="E2321" i="19" s="1"/>
  <c r="F2321" i="19" s="1"/>
  <c r="D2322" i="19"/>
  <c r="E2322" i="19" s="1"/>
  <c r="F2322" i="19" s="1"/>
  <c r="D2323" i="19"/>
  <c r="E2323" i="19" s="1"/>
  <c r="F2323" i="19" s="1"/>
  <c r="D2324" i="19"/>
  <c r="E2324" i="19" s="1"/>
  <c r="F2324" i="19" s="1"/>
  <c r="D2325" i="19"/>
  <c r="E2325" i="19" s="1"/>
  <c r="F2325" i="19" s="1"/>
  <c r="D2326" i="19"/>
  <c r="E2326" i="19"/>
  <c r="F2326" i="19" s="1"/>
  <c r="D2327" i="19"/>
  <c r="E2327" i="19" s="1"/>
  <c r="F2327" i="19" s="1"/>
  <c r="D2328" i="19"/>
  <c r="E2328" i="19"/>
  <c r="F2328" i="19" s="1"/>
  <c r="D2329" i="19"/>
  <c r="E2329" i="19" s="1"/>
  <c r="F2329" i="19" s="1"/>
  <c r="D2330" i="19"/>
  <c r="E2330" i="19" s="1"/>
  <c r="F2330" i="19" s="1"/>
  <c r="D2331" i="19"/>
  <c r="E2331" i="19" s="1"/>
  <c r="F2331" i="19" s="1"/>
  <c r="D2332" i="19"/>
  <c r="E2332" i="19" s="1"/>
  <c r="F2332" i="19" s="1"/>
  <c r="D2333" i="19"/>
  <c r="E2333" i="19" s="1"/>
  <c r="F2333" i="19" s="1"/>
  <c r="D2334" i="19"/>
  <c r="E2334" i="19" s="1"/>
  <c r="F2334" i="19" s="1"/>
  <c r="D2335" i="19"/>
  <c r="E2335" i="19" s="1"/>
  <c r="F2335" i="19" s="1"/>
  <c r="D2336" i="19"/>
  <c r="E2336" i="19" s="1"/>
  <c r="F2336" i="19" s="1"/>
  <c r="D2337" i="19"/>
  <c r="E2337" i="19" s="1"/>
  <c r="F2337" i="19" s="1"/>
  <c r="D2338" i="19"/>
  <c r="E2338" i="19"/>
  <c r="F2338" i="19" s="1"/>
  <c r="D2339" i="19"/>
  <c r="E2339" i="19" s="1"/>
  <c r="F2339" i="19" s="1"/>
  <c r="D2340" i="19"/>
  <c r="E2340" i="19" s="1"/>
  <c r="F2340" i="19" s="1"/>
  <c r="D2341" i="19"/>
  <c r="E2341" i="19" s="1"/>
  <c r="F2341" i="19" s="1"/>
  <c r="D2342" i="19"/>
  <c r="E2342" i="19" s="1"/>
  <c r="F2342" i="19" s="1"/>
  <c r="D2343" i="19"/>
  <c r="E2343" i="19" s="1"/>
  <c r="F2343" i="19"/>
  <c r="D2344" i="19"/>
  <c r="E2344" i="19" s="1"/>
  <c r="F2344" i="19" s="1"/>
  <c r="D2345" i="19"/>
  <c r="E2345" i="19" s="1"/>
  <c r="F2345" i="19" s="1"/>
  <c r="D2346" i="19"/>
  <c r="E2346" i="19" s="1"/>
  <c r="F2346" i="19" s="1"/>
  <c r="D2347" i="19"/>
  <c r="E2347" i="19" s="1"/>
  <c r="F2347" i="19" s="1"/>
  <c r="D2348" i="19"/>
  <c r="E2348" i="19" s="1"/>
  <c r="F2348" i="19" s="1"/>
  <c r="D2349" i="19"/>
  <c r="E2349" i="19" s="1"/>
  <c r="F2349" i="19" s="1"/>
  <c r="D2350" i="19"/>
  <c r="E2350" i="19"/>
  <c r="F2350" i="19" s="1"/>
  <c r="D2351" i="19"/>
  <c r="E2351" i="19" s="1"/>
  <c r="F2351" i="19" s="1"/>
  <c r="D2352" i="19"/>
  <c r="E2352" i="19" s="1"/>
  <c r="F2352" i="19" s="1"/>
  <c r="D2353" i="19"/>
  <c r="E2353" i="19" s="1"/>
  <c r="F2353" i="19" s="1"/>
  <c r="D2354" i="19"/>
  <c r="E2354" i="19" s="1"/>
  <c r="F2354" i="19" s="1"/>
  <c r="D2355" i="19"/>
  <c r="E2355" i="19" s="1"/>
  <c r="F2355" i="19" s="1"/>
  <c r="D2356" i="19"/>
  <c r="E2356" i="19" s="1"/>
  <c r="F2356" i="19" s="1"/>
  <c r="D2357" i="19"/>
  <c r="E2357" i="19" s="1"/>
  <c r="F2357" i="19" s="1"/>
  <c r="D2358" i="19"/>
  <c r="E2358" i="19"/>
  <c r="F2358" i="19" s="1"/>
  <c r="D2359" i="19"/>
  <c r="E2359" i="19" s="1"/>
  <c r="F2359" i="19" s="1"/>
  <c r="D2360" i="19"/>
  <c r="E2360" i="19"/>
  <c r="F2360" i="19" s="1"/>
  <c r="D2361" i="19"/>
  <c r="E2361" i="19" s="1"/>
  <c r="F2361" i="19" s="1"/>
  <c r="D2362" i="19"/>
  <c r="E2362" i="19" s="1"/>
  <c r="F2362" i="19" s="1"/>
  <c r="D2363" i="19"/>
  <c r="E2363" i="19" s="1"/>
  <c r="F2363" i="19" s="1"/>
  <c r="D2364" i="19"/>
  <c r="E2364" i="19" s="1"/>
  <c r="F2364" i="19" s="1"/>
  <c r="D2365" i="19"/>
  <c r="E2365" i="19" s="1"/>
  <c r="F2365" i="19" s="1"/>
  <c r="D2366" i="19"/>
  <c r="E2366" i="19" s="1"/>
  <c r="F2366" i="19" s="1"/>
  <c r="D2367" i="19"/>
  <c r="E2367" i="19" s="1"/>
  <c r="F2367" i="19" s="1"/>
  <c r="D2368" i="19"/>
  <c r="E2368" i="19" s="1"/>
  <c r="F2368" i="19" s="1"/>
  <c r="D2369" i="19"/>
  <c r="E2369" i="19" s="1"/>
  <c r="F2369" i="19" s="1"/>
  <c r="D2370" i="19"/>
  <c r="E2370" i="19"/>
  <c r="F2370" i="19" s="1"/>
  <c r="D2371" i="19"/>
  <c r="E2371" i="19" s="1"/>
  <c r="F2371" i="19" s="1"/>
  <c r="D2372" i="19"/>
  <c r="E2372" i="19" s="1"/>
  <c r="F2372" i="19" s="1"/>
  <c r="D2373" i="19"/>
  <c r="E2373" i="19" s="1"/>
  <c r="F2373" i="19" s="1"/>
  <c r="D2374" i="19"/>
  <c r="E2374" i="19" s="1"/>
  <c r="F2374" i="19" s="1"/>
  <c r="D2375" i="19"/>
  <c r="E2375" i="19" s="1"/>
  <c r="F2375" i="19"/>
  <c r="D2376" i="19"/>
  <c r="E2376" i="19" s="1"/>
  <c r="F2376" i="19" s="1"/>
  <c r="D2377" i="19"/>
  <c r="E2377" i="19" s="1"/>
  <c r="F2377" i="19" s="1"/>
  <c r="D2378" i="19"/>
  <c r="E2378" i="19" s="1"/>
  <c r="F2378" i="19" s="1"/>
  <c r="D2379" i="19"/>
  <c r="E2379" i="19" s="1"/>
  <c r="F2379" i="19" s="1"/>
  <c r="D2380" i="19"/>
  <c r="E2380" i="19" s="1"/>
  <c r="F2380" i="19" s="1"/>
  <c r="D2381" i="19"/>
  <c r="E2381" i="19" s="1"/>
  <c r="F2381" i="19" s="1"/>
  <c r="D2382" i="19"/>
  <c r="E2382" i="19"/>
  <c r="F2382" i="19" s="1"/>
  <c r="D2383" i="19"/>
  <c r="E2383" i="19" s="1"/>
  <c r="F2383" i="19" s="1"/>
  <c r="D2384" i="19"/>
  <c r="E2384" i="19" s="1"/>
  <c r="F2384" i="19" s="1"/>
  <c r="D2385" i="19"/>
  <c r="E2385" i="19" s="1"/>
  <c r="F2385" i="19" s="1"/>
  <c r="D2386" i="19"/>
  <c r="E2386" i="19" s="1"/>
  <c r="F2386" i="19" s="1"/>
  <c r="D2387" i="19"/>
  <c r="E2387" i="19" s="1"/>
  <c r="F2387" i="19" s="1"/>
  <c r="D2388" i="19"/>
  <c r="E2388" i="19" s="1"/>
  <c r="F2388" i="19" s="1"/>
  <c r="D2389" i="19"/>
  <c r="E2389" i="19" s="1"/>
  <c r="F2389" i="19" s="1"/>
  <c r="D2390" i="19"/>
  <c r="E2390" i="19"/>
  <c r="F2390" i="19" s="1"/>
  <c r="D2391" i="19"/>
  <c r="E2391" i="19" s="1"/>
  <c r="F2391" i="19" s="1"/>
  <c r="D2392" i="19"/>
  <c r="E2392" i="19"/>
  <c r="F2392" i="19" s="1"/>
  <c r="D2393" i="19"/>
  <c r="E2393" i="19" s="1"/>
  <c r="F2393" i="19" s="1"/>
  <c r="D2394" i="19"/>
  <c r="E2394" i="19" s="1"/>
  <c r="F2394" i="19" s="1"/>
  <c r="D2395" i="19"/>
  <c r="E2395" i="19" s="1"/>
  <c r="F2395" i="19" s="1"/>
  <c r="D2396" i="19"/>
  <c r="E2396" i="19" s="1"/>
  <c r="F2396" i="19" s="1"/>
  <c r="D2397" i="19"/>
  <c r="E2397" i="19" s="1"/>
  <c r="F2397" i="19" s="1"/>
  <c r="D2398" i="19"/>
  <c r="E2398" i="19" s="1"/>
  <c r="F2398" i="19" s="1"/>
  <c r="D2399" i="19"/>
  <c r="E2399" i="19" s="1"/>
  <c r="F2399" i="19" s="1"/>
  <c r="D2400" i="19"/>
  <c r="E2400" i="19" s="1"/>
  <c r="F2400" i="19" s="1"/>
  <c r="D2401" i="19"/>
  <c r="E2401" i="19" s="1"/>
  <c r="F2401" i="19" s="1"/>
  <c r="D2402" i="19"/>
  <c r="E2402" i="19"/>
  <c r="F2402" i="19" s="1"/>
  <c r="D2403" i="19"/>
  <c r="E2403" i="19" s="1"/>
  <c r="F2403" i="19" s="1"/>
  <c r="D2404" i="19"/>
  <c r="E2404" i="19" s="1"/>
  <c r="F2404" i="19" s="1"/>
  <c r="D2405" i="19"/>
  <c r="E2405" i="19" s="1"/>
  <c r="F2405" i="19" s="1"/>
  <c r="D2406" i="19"/>
  <c r="E2406" i="19" s="1"/>
  <c r="F2406" i="19" s="1"/>
  <c r="D2407" i="19"/>
  <c r="E2407" i="19" s="1"/>
  <c r="F2407" i="19"/>
  <c r="D2408" i="19"/>
  <c r="E2408" i="19" s="1"/>
  <c r="F2408" i="19" s="1"/>
  <c r="D2409" i="19"/>
  <c r="E2409" i="19" s="1"/>
  <c r="F2409" i="19" s="1"/>
  <c r="D2410" i="19"/>
  <c r="E2410" i="19" s="1"/>
  <c r="F2410" i="19" s="1"/>
  <c r="D2411" i="19"/>
  <c r="E2411" i="19" s="1"/>
  <c r="F2411" i="19" s="1"/>
  <c r="D2412" i="19"/>
  <c r="E2412" i="19" s="1"/>
  <c r="F2412" i="19" s="1"/>
  <c r="D2413" i="19"/>
  <c r="E2413" i="19" s="1"/>
  <c r="F2413" i="19" s="1"/>
  <c r="D2414" i="19"/>
  <c r="E2414" i="19"/>
  <c r="F2414" i="19" s="1"/>
  <c r="D2415" i="19"/>
  <c r="E2415" i="19" s="1"/>
  <c r="F2415" i="19" s="1"/>
  <c r="D2416" i="19"/>
  <c r="E2416" i="19" s="1"/>
  <c r="F2416" i="19" s="1"/>
  <c r="D2417" i="19"/>
  <c r="E2417" i="19" s="1"/>
  <c r="F2417" i="19" s="1"/>
  <c r="D2418" i="19"/>
  <c r="E2418" i="19" s="1"/>
  <c r="F2418" i="19" s="1"/>
  <c r="D2419" i="19"/>
  <c r="E2419" i="19" s="1"/>
  <c r="F2419" i="19" s="1"/>
  <c r="D2420" i="19"/>
  <c r="E2420" i="19" s="1"/>
  <c r="F2420" i="19" s="1"/>
  <c r="D2421" i="19"/>
  <c r="E2421" i="19" s="1"/>
  <c r="F2421" i="19" s="1"/>
  <c r="D2422" i="19"/>
  <c r="E2422" i="19"/>
  <c r="F2422" i="19" s="1"/>
  <c r="D2423" i="19"/>
  <c r="E2423" i="19" s="1"/>
  <c r="F2423" i="19" s="1"/>
  <c r="D2424" i="19"/>
  <c r="E2424" i="19"/>
  <c r="F2424" i="19" s="1"/>
  <c r="D2425" i="19"/>
  <c r="E2425" i="19" s="1"/>
  <c r="F2425" i="19" s="1"/>
  <c r="D2426" i="19"/>
  <c r="E2426" i="19" s="1"/>
  <c r="F2426" i="19" s="1"/>
  <c r="D2427" i="19"/>
  <c r="E2427" i="19" s="1"/>
  <c r="F2427" i="19" s="1"/>
  <c r="D2428" i="19"/>
  <c r="E2428" i="19" s="1"/>
  <c r="F2428" i="19" s="1"/>
  <c r="D2429" i="19"/>
  <c r="E2429" i="19" s="1"/>
  <c r="F2429" i="19" s="1"/>
  <c r="D2430" i="19"/>
  <c r="E2430" i="19" s="1"/>
  <c r="F2430" i="19" s="1"/>
  <c r="D2431" i="19"/>
  <c r="E2431" i="19" s="1"/>
  <c r="F2431" i="19"/>
  <c r="D2432" i="19"/>
  <c r="E2432" i="19" s="1"/>
  <c r="F2432" i="19" s="1"/>
  <c r="D2433" i="19"/>
  <c r="E2433" i="19" s="1"/>
  <c r="F2433" i="19" s="1"/>
  <c r="D2434" i="19"/>
  <c r="E2434" i="19" s="1"/>
  <c r="F2434" i="19" s="1"/>
  <c r="D2435" i="19"/>
  <c r="E2435" i="19" s="1"/>
  <c r="F2435" i="19" s="1"/>
  <c r="D2436" i="19"/>
  <c r="E2436" i="19"/>
  <c r="F2436" i="19" s="1"/>
  <c r="D2437" i="19"/>
  <c r="E2437" i="19" s="1"/>
  <c r="F2437" i="19" s="1"/>
  <c r="D2438" i="19"/>
  <c r="E2438" i="19" s="1"/>
  <c r="F2438" i="19" s="1"/>
  <c r="D2439" i="19"/>
  <c r="E2439" i="19" s="1"/>
  <c r="F2439" i="19" s="1"/>
  <c r="D2440" i="19"/>
  <c r="E2440" i="19" s="1"/>
  <c r="F2440" i="19" s="1"/>
  <c r="D2441" i="19"/>
  <c r="E2441" i="19" s="1"/>
  <c r="F2441" i="19" s="1"/>
  <c r="D2442" i="19"/>
  <c r="E2442" i="19" s="1"/>
  <c r="F2442" i="19" s="1"/>
  <c r="D2443" i="19"/>
  <c r="E2443" i="19" s="1"/>
  <c r="F2443" i="19"/>
  <c r="D2444" i="19"/>
  <c r="E2444" i="19" s="1"/>
  <c r="F2444" i="19" s="1"/>
  <c r="D2445" i="19"/>
  <c r="E2445" i="19" s="1"/>
  <c r="F2445" i="19" s="1"/>
  <c r="D2446" i="19"/>
  <c r="E2446" i="19" s="1"/>
  <c r="F2446" i="19" s="1"/>
  <c r="D2447" i="19"/>
  <c r="E2447" i="19" s="1"/>
  <c r="F2447" i="19" s="1"/>
  <c r="D2448" i="19"/>
  <c r="E2448" i="19" s="1"/>
  <c r="F2448" i="19" s="1"/>
  <c r="D2449" i="19"/>
  <c r="E2449" i="19" s="1"/>
  <c r="F2449" i="19" s="1"/>
  <c r="D2450" i="19"/>
  <c r="E2450" i="19"/>
  <c r="F2450" i="19" s="1"/>
  <c r="D2451" i="19"/>
  <c r="E2451" i="19" s="1"/>
  <c r="F2451" i="19" s="1"/>
  <c r="D2452" i="19"/>
  <c r="E2452" i="19" s="1"/>
  <c r="F2452" i="19" s="1"/>
  <c r="D2453" i="19"/>
  <c r="E2453" i="19" s="1"/>
  <c r="F2453" i="19" s="1"/>
  <c r="D2454" i="19"/>
  <c r="E2454" i="19" s="1"/>
  <c r="F2454" i="19" s="1"/>
  <c r="D2455" i="19"/>
  <c r="E2455" i="19" s="1"/>
  <c r="F2455" i="19"/>
  <c r="D2456" i="19"/>
  <c r="E2456" i="19" s="1"/>
  <c r="F2456" i="19" s="1"/>
  <c r="D2457" i="19"/>
  <c r="E2457" i="19" s="1"/>
  <c r="F2457" i="19" s="1"/>
  <c r="D2458" i="19"/>
  <c r="E2458" i="19" s="1"/>
  <c r="F2458" i="19" s="1"/>
  <c r="D2459" i="19"/>
  <c r="E2459" i="19" s="1"/>
  <c r="F2459" i="19" s="1"/>
  <c r="D2460" i="19"/>
  <c r="E2460" i="19" s="1"/>
  <c r="F2460" i="19" s="1"/>
  <c r="D2461" i="19"/>
  <c r="E2461" i="19" s="1"/>
  <c r="F2461" i="19" s="1"/>
  <c r="D2462" i="19"/>
  <c r="E2462" i="19"/>
  <c r="F2462" i="19" s="1"/>
  <c r="D2463" i="19"/>
  <c r="E2463" i="19" s="1"/>
  <c r="F2463" i="19" s="1"/>
  <c r="D2464" i="19"/>
  <c r="E2464" i="19"/>
  <c r="F2464" i="19" s="1"/>
  <c r="D2465" i="19"/>
  <c r="E2465" i="19" s="1"/>
  <c r="F2465" i="19" s="1"/>
  <c r="D2466" i="19"/>
  <c r="E2466" i="19" s="1"/>
  <c r="F2466" i="19" s="1"/>
  <c r="D2467" i="19"/>
  <c r="E2467" i="19" s="1"/>
  <c r="F2467" i="19" s="1"/>
  <c r="D2468" i="19"/>
  <c r="E2468" i="19" s="1"/>
  <c r="F2468" i="19" s="1"/>
  <c r="D2469" i="19"/>
  <c r="E2469" i="19" s="1"/>
  <c r="F2469" i="19" s="1"/>
  <c r="D2470" i="19"/>
  <c r="E2470" i="19" s="1"/>
  <c r="F2470" i="19" s="1"/>
  <c r="D2471" i="19"/>
  <c r="E2471" i="19" s="1"/>
  <c r="F2471" i="19" s="1"/>
  <c r="D2472" i="19"/>
  <c r="E2472" i="19" s="1"/>
  <c r="F2472" i="19" s="1"/>
  <c r="D2473" i="19"/>
  <c r="E2473" i="19" s="1"/>
  <c r="F2473" i="19" s="1"/>
  <c r="D2474" i="19"/>
  <c r="E2474" i="19"/>
  <c r="F2474" i="19" s="1"/>
  <c r="D2475" i="19"/>
  <c r="E2475" i="19" s="1"/>
  <c r="F2475" i="19" s="1"/>
  <c r="D2476" i="19"/>
  <c r="E2476" i="19"/>
  <c r="F2476" i="19" s="1"/>
  <c r="D2477" i="19"/>
  <c r="E2477" i="19" s="1"/>
  <c r="F2477" i="19" s="1"/>
  <c r="D2478" i="19"/>
  <c r="E2478" i="19" s="1"/>
  <c r="F2478" i="19" s="1"/>
  <c r="D2479" i="19"/>
  <c r="E2479" i="19" s="1"/>
  <c r="F2479" i="19" s="1"/>
  <c r="D2480" i="19"/>
  <c r="E2480" i="19" s="1"/>
  <c r="F2480" i="19" s="1"/>
  <c r="D2481" i="19"/>
  <c r="E2481" i="19" s="1"/>
  <c r="F2481" i="19" s="1"/>
  <c r="D2482" i="19"/>
  <c r="E2482" i="19" s="1"/>
  <c r="F2482" i="19" s="1"/>
  <c r="D2483" i="19"/>
  <c r="E2483" i="19" s="1"/>
  <c r="F2483" i="19" s="1"/>
  <c r="D2484" i="19"/>
  <c r="E2484" i="19" s="1"/>
  <c r="F2484" i="19" s="1"/>
  <c r="D2485" i="19"/>
  <c r="E2485" i="19" s="1"/>
  <c r="F2485" i="19" s="1"/>
  <c r="D2486" i="19"/>
  <c r="E2486" i="19"/>
  <c r="F2486" i="19" s="1"/>
  <c r="D2487" i="19"/>
  <c r="E2487" i="19" s="1"/>
  <c r="F2487" i="19" s="1"/>
  <c r="D2488" i="19"/>
  <c r="E2488" i="19"/>
  <c r="F2488" i="19" s="1"/>
  <c r="D2489" i="19"/>
  <c r="E2489" i="19" s="1"/>
  <c r="F2489" i="19" s="1"/>
  <c r="D2490" i="19"/>
  <c r="E2490" i="19" s="1"/>
  <c r="F2490" i="19" s="1"/>
  <c r="D2491" i="19"/>
  <c r="E2491" i="19" s="1"/>
  <c r="F2491" i="19" s="1"/>
  <c r="D2492" i="19"/>
  <c r="E2492" i="19" s="1"/>
  <c r="F2492" i="19" s="1"/>
  <c r="D2493" i="19"/>
  <c r="E2493" i="19" s="1"/>
  <c r="F2493" i="19" s="1"/>
  <c r="D2494" i="19"/>
  <c r="E2494" i="19" s="1"/>
  <c r="F2494" i="19" s="1"/>
  <c r="D2495" i="19"/>
  <c r="E2495" i="19" s="1"/>
  <c r="F2495" i="19"/>
  <c r="D2496" i="19"/>
  <c r="E2496" i="19" s="1"/>
  <c r="F2496" i="19" s="1"/>
  <c r="D2497" i="19"/>
  <c r="E2497" i="19" s="1"/>
  <c r="F2497" i="19" s="1"/>
  <c r="D2498" i="19"/>
  <c r="E2498" i="19" s="1"/>
  <c r="F2498" i="19" s="1"/>
  <c r="D2499" i="19"/>
  <c r="E2499" i="19" s="1"/>
  <c r="F2499" i="19" s="1"/>
  <c r="D2500" i="19"/>
  <c r="E2500" i="19"/>
  <c r="F2500" i="19" s="1"/>
  <c r="D2501" i="19"/>
  <c r="E2501" i="19" s="1"/>
  <c r="F2501" i="19" s="1"/>
  <c r="D2502" i="19"/>
  <c r="E2502" i="19" s="1"/>
  <c r="F2502" i="19" s="1"/>
  <c r="D2503" i="19"/>
  <c r="E2503" i="19" s="1"/>
  <c r="F2503" i="19" s="1"/>
  <c r="D2504" i="19"/>
  <c r="E2504" i="19" s="1"/>
  <c r="F2504" i="19" s="1"/>
  <c r="D2505" i="19"/>
  <c r="E2505" i="19" s="1"/>
  <c r="F2505" i="19" s="1"/>
  <c r="D2506" i="19"/>
  <c r="E2506" i="19" s="1"/>
  <c r="F2506" i="19" s="1"/>
  <c r="D2507" i="19"/>
  <c r="E2507" i="19" s="1"/>
  <c r="F2507" i="19"/>
  <c r="D2508" i="19"/>
  <c r="E2508" i="19" s="1"/>
  <c r="F2508" i="19" s="1"/>
  <c r="D2509" i="19"/>
  <c r="E2509" i="19" s="1"/>
  <c r="F2509" i="19" s="1"/>
  <c r="D2510" i="19"/>
  <c r="E2510" i="19" s="1"/>
  <c r="F2510" i="19" s="1"/>
  <c r="D2511" i="19"/>
  <c r="E2511" i="19" s="1"/>
  <c r="F2511" i="19" s="1"/>
  <c r="D2512" i="19"/>
  <c r="E2512" i="19" s="1"/>
  <c r="F2512" i="19" s="1"/>
  <c r="D2513" i="19"/>
  <c r="E2513" i="19" s="1"/>
  <c r="F2513" i="19" s="1"/>
  <c r="D2514" i="19"/>
  <c r="E2514" i="19"/>
  <c r="F2514" i="19" s="1"/>
  <c r="D2515" i="19"/>
  <c r="E2515" i="19" s="1"/>
  <c r="F2515" i="19" s="1"/>
  <c r="D2516" i="19"/>
  <c r="E2516" i="19" s="1"/>
  <c r="F2516" i="19" s="1"/>
  <c r="D2517" i="19"/>
  <c r="E2517" i="19" s="1"/>
  <c r="F2517" i="19" s="1"/>
  <c r="D2518" i="19"/>
  <c r="E2518" i="19" s="1"/>
  <c r="F2518" i="19" s="1"/>
  <c r="D2519" i="19"/>
  <c r="E2519" i="19" s="1"/>
  <c r="F2519" i="19"/>
  <c r="D2520" i="19"/>
  <c r="E2520" i="19" s="1"/>
  <c r="F2520" i="19" s="1"/>
  <c r="D2521" i="19"/>
  <c r="E2521" i="19" s="1"/>
  <c r="F2521" i="19" s="1"/>
  <c r="D2522" i="19"/>
  <c r="E2522" i="19" s="1"/>
  <c r="F2522" i="19" s="1"/>
  <c r="D2523" i="19"/>
  <c r="E2523" i="19" s="1"/>
  <c r="F2523" i="19"/>
  <c r="D2524" i="19"/>
  <c r="E2524" i="19" s="1"/>
  <c r="F2524" i="19" s="1"/>
  <c r="D2525" i="19"/>
  <c r="E2525" i="19" s="1"/>
  <c r="F2525" i="19" s="1"/>
  <c r="D2526" i="19"/>
  <c r="E2526" i="19"/>
  <c r="F2526" i="19" s="1"/>
  <c r="D2527" i="19"/>
  <c r="E2527" i="19" s="1"/>
  <c r="F2527" i="19" s="1"/>
  <c r="D2528" i="19"/>
  <c r="E2528" i="19" s="1"/>
  <c r="F2528" i="19" s="1"/>
  <c r="D2529" i="19"/>
  <c r="E2529" i="19" s="1"/>
  <c r="F2529" i="19" s="1"/>
  <c r="D2530" i="19"/>
  <c r="E2530" i="19" s="1"/>
  <c r="F2530" i="19" s="1"/>
  <c r="D2531" i="19"/>
  <c r="E2531" i="19" s="1"/>
  <c r="F2531" i="19" s="1"/>
  <c r="D2532" i="19"/>
  <c r="E2532" i="19" s="1"/>
  <c r="F2532" i="19" s="1"/>
  <c r="D2533" i="19"/>
  <c r="E2533" i="19" s="1"/>
  <c r="F2533" i="19" s="1"/>
  <c r="D2534" i="19"/>
  <c r="E2534" i="19"/>
  <c r="F2534" i="19" s="1"/>
  <c r="D2535" i="19"/>
  <c r="E2535" i="19" s="1"/>
  <c r="F2535" i="19" s="1"/>
  <c r="D2536" i="19"/>
  <c r="E2536" i="19"/>
  <c r="F2536" i="19" s="1"/>
  <c r="D2537" i="19"/>
  <c r="E2537" i="19" s="1"/>
  <c r="F2537" i="19" s="1"/>
  <c r="D2538" i="19"/>
  <c r="E2538" i="19" s="1"/>
  <c r="F2538" i="19" s="1"/>
  <c r="D2539" i="19"/>
  <c r="E2539" i="19" s="1"/>
  <c r="F2539" i="19" s="1"/>
  <c r="D2540" i="19"/>
  <c r="E2540" i="19" s="1"/>
  <c r="F2540" i="19" s="1"/>
  <c r="D2541" i="19"/>
  <c r="E2541" i="19" s="1"/>
  <c r="F2541" i="19" s="1"/>
  <c r="D2542" i="19"/>
  <c r="E2542" i="19" s="1"/>
  <c r="F2542" i="19" s="1"/>
  <c r="D2543" i="19"/>
  <c r="E2543" i="19" s="1"/>
  <c r="F2543" i="19" s="1"/>
  <c r="D2544" i="19"/>
  <c r="E2544" i="19" s="1"/>
  <c r="F2544" i="19" s="1"/>
  <c r="D2545" i="19"/>
  <c r="E2545" i="19" s="1"/>
  <c r="F2545" i="19" s="1"/>
  <c r="D2546" i="19"/>
  <c r="E2546" i="19"/>
  <c r="F2546" i="19" s="1"/>
  <c r="D2547" i="19"/>
  <c r="E2547" i="19" s="1"/>
  <c r="F2547" i="19" s="1"/>
  <c r="D2548" i="19"/>
  <c r="E2548" i="19" s="1"/>
  <c r="F2548" i="19" s="1"/>
  <c r="D2549" i="19"/>
  <c r="E2549" i="19" s="1"/>
  <c r="F2549" i="19" s="1"/>
  <c r="D2550" i="19"/>
  <c r="E2550" i="19" s="1"/>
  <c r="F2550" i="19" s="1"/>
  <c r="D2551" i="19"/>
  <c r="E2551" i="19" s="1"/>
  <c r="F2551" i="19"/>
  <c r="D2552" i="19"/>
  <c r="E2552" i="19" s="1"/>
  <c r="F2552" i="19" s="1"/>
  <c r="D2553" i="19"/>
  <c r="E2553" i="19" s="1"/>
  <c r="F2553" i="19" s="1"/>
  <c r="D2554" i="19"/>
  <c r="E2554" i="19" s="1"/>
  <c r="F2554" i="19" s="1"/>
  <c r="D2555" i="19"/>
  <c r="E2555" i="19" s="1"/>
  <c r="F2555" i="19"/>
  <c r="D2556" i="19"/>
  <c r="E2556" i="19" s="1"/>
  <c r="F2556" i="19" s="1"/>
  <c r="D2557" i="19"/>
  <c r="E2557" i="19" s="1"/>
  <c r="F2557" i="19" s="1"/>
  <c r="D2558" i="19"/>
  <c r="E2558" i="19"/>
  <c r="F2558" i="19" s="1"/>
  <c r="D2559" i="19"/>
  <c r="E2559" i="19" s="1"/>
  <c r="F2559" i="19" s="1"/>
  <c r="D2560" i="19"/>
  <c r="E2560" i="19" s="1"/>
  <c r="F2560" i="19" s="1"/>
  <c r="D2561" i="19"/>
  <c r="E2561" i="19" s="1"/>
  <c r="F2561" i="19" s="1"/>
  <c r="D2562" i="19"/>
  <c r="E2562" i="19" s="1"/>
  <c r="F2562" i="19" s="1"/>
  <c r="D2563" i="19"/>
  <c r="E2563" i="19" s="1"/>
  <c r="F2563" i="19" s="1"/>
  <c r="D2564" i="19"/>
  <c r="E2564" i="19" s="1"/>
  <c r="F2564" i="19" s="1"/>
  <c r="D2565" i="19"/>
  <c r="E2565" i="19" s="1"/>
  <c r="F2565" i="19" s="1"/>
  <c r="D2566" i="19"/>
  <c r="E2566" i="19"/>
  <c r="F2566" i="19" s="1"/>
  <c r="D2567" i="19"/>
  <c r="E2567" i="19" s="1"/>
  <c r="F2567" i="19" s="1"/>
  <c r="D2568" i="19"/>
  <c r="E2568" i="19"/>
  <c r="F2568" i="19" s="1"/>
  <c r="D2569" i="19"/>
  <c r="E2569" i="19" s="1"/>
  <c r="F2569" i="19" s="1"/>
  <c r="D2570" i="19"/>
  <c r="E2570" i="19"/>
  <c r="F2570" i="19" s="1"/>
  <c r="D2571" i="19"/>
  <c r="E2571" i="19" s="1"/>
  <c r="F2571" i="19" s="1"/>
  <c r="D2572" i="19"/>
  <c r="E2572" i="19"/>
  <c r="F2572" i="19" s="1"/>
  <c r="D2573" i="19"/>
  <c r="E2573" i="19" s="1"/>
  <c r="F2573" i="19" s="1"/>
  <c r="D2574" i="19"/>
  <c r="E2574" i="19" s="1"/>
  <c r="F2574" i="19" s="1"/>
  <c r="D2575" i="19"/>
  <c r="E2575" i="19" s="1"/>
  <c r="F2575" i="19" s="1"/>
  <c r="D2576" i="19"/>
  <c r="E2576" i="19" s="1"/>
  <c r="F2576" i="19" s="1"/>
  <c r="D2577" i="19"/>
  <c r="E2577" i="19" s="1"/>
  <c r="F2577" i="19" s="1"/>
  <c r="D2578" i="19"/>
  <c r="E2578" i="19"/>
  <c r="F2578" i="19" s="1"/>
  <c r="D2579" i="19"/>
  <c r="E2579" i="19" s="1"/>
  <c r="F2579" i="19" s="1"/>
  <c r="D2580" i="19"/>
  <c r="E2580" i="19"/>
  <c r="F2580" i="19" s="1"/>
  <c r="D2581" i="19"/>
  <c r="E2581" i="19" s="1"/>
  <c r="F2581" i="19" s="1"/>
  <c r="D2582" i="19"/>
  <c r="E2582" i="19" s="1"/>
  <c r="F2582" i="19" s="1"/>
  <c r="D2583" i="19"/>
  <c r="E2583" i="19" s="1"/>
  <c r="F2583" i="19"/>
  <c r="D2584" i="19"/>
  <c r="E2584" i="19" s="1"/>
  <c r="F2584" i="19" s="1"/>
  <c r="D2585" i="19"/>
  <c r="E2585" i="19" s="1"/>
  <c r="F2585" i="19" s="1"/>
  <c r="D2586" i="19"/>
  <c r="E2586" i="19" s="1"/>
  <c r="F2586" i="19" s="1"/>
  <c r="D2587" i="19"/>
  <c r="E2587" i="19" s="1"/>
  <c r="F2587" i="19"/>
  <c r="D2588" i="19"/>
  <c r="E2588" i="19" s="1"/>
  <c r="F2588" i="19" s="1"/>
  <c r="D2589" i="19"/>
  <c r="E2589" i="19" s="1"/>
  <c r="F2589" i="19" s="1"/>
  <c r="D2590" i="19"/>
  <c r="E2590" i="19"/>
  <c r="F2590" i="19" s="1"/>
  <c r="D2591" i="19"/>
  <c r="E2591" i="19" s="1"/>
  <c r="F2591" i="19" s="1"/>
  <c r="D2592" i="19"/>
  <c r="E2592" i="19"/>
  <c r="F2592" i="19" s="1"/>
  <c r="D2593" i="19"/>
  <c r="E2593" i="19" s="1"/>
  <c r="F2593" i="19" s="1"/>
  <c r="D2594" i="19"/>
  <c r="E2594" i="19" s="1"/>
  <c r="F2594" i="19" s="1"/>
  <c r="D2595" i="19"/>
  <c r="E2595" i="19" s="1"/>
  <c r="F2595" i="19" s="1"/>
  <c r="D2596" i="19"/>
  <c r="E2596" i="19" s="1"/>
  <c r="F2596" i="19" s="1"/>
  <c r="D2597" i="19"/>
  <c r="E2597" i="19" s="1"/>
  <c r="F2597" i="19" s="1"/>
  <c r="D2598" i="19"/>
  <c r="E2598" i="19"/>
  <c r="F2598" i="19" s="1"/>
  <c r="D2599" i="19"/>
  <c r="E2599" i="19" s="1"/>
  <c r="F2599" i="19" s="1"/>
  <c r="D2600" i="19"/>
  <c r="E2600" i="19"/>
  <c r="F2600" i="19" s="1"/>
  <c r="D2601" i="19"/>
  <c r="E2601" i="19" s="1"/>
  <c r="F2601" i="19" s="1"/>
  <c r="D2602" i="19"/>
  <c r="E2602" i="19"/>
  <c r="F2602" i="19" s="1"/>
  <c r="D2603" i="19"/>
  <c r="E2603" i="19" s="1"/>
  <c r="F2603" i="19" s="1"/>
  <c r="D2604" i="19"/>
  <c r="E2604" i="19"/>
  <c r="F2604" i="19" s="1"/>
  <c r="D2605" i="19"/>
  <c r="E2605" i="19" s="1"/>
  <c r="F2605" i="19" s="1"/>
  <c r="D2606" i="19"/>
  <c r="E2606" i="19" s="1"/>
  <c r="F2606" i="19" s="1"/>
  <c r="D2607" i="19"/>
  <c r="E2607" i="19" s="1"/>
  <c r="F2607" i="19" s="1"/>
  <c r="D2608" i="19"/>
  <c r="E2608" i="19" s="1"/>
  <c r="F2608" i="19" s="1"/>
  <c r="D2609" i="19"/>
  <c r="E2609" i="19" s="1"/>
  <c r="F2609" i="19" s="1"/>
  <c r="D2610" i="19"/>
  <c r="E2610" i="19"/>
  <c r="F2610" i="19" s="1"/>
  <c r="D2611" i="19"/>
  <c r="E2611" i="19" s="1"/>
  <c r="F2611" i="19" s="1"/>
  <c r="D2612" i="19"/>
  <c r="E2612" i="19"/>
  <c r="F2612" i="19" s="1"/>
  <c r="D2613" i="19"/>
  <c r="E2613" i="19" s="1"/>
  <c r="F2613" i="19" s="1"/>
  <c r="D2614" i="19"/>
  <c r="E2614" i="19" s="1"/>
  <c r="F2614" i="19" s="1"/>
  <c r="D2615" i="19"/>
  <c r="E2615" i="19" s="1"/>
  <c r="F2615" i="19"/>
  <c r="D2616" i="19"/>
  <c r="E2616" i="19" s="1"/>
  <c r="F2616" i="19" s="1"/>
  <c r="D2617" i="19"/>
  <c r="E2617" i="19" s="1"/>
  <c r="F2617" i="19" s="1"/>
  <c r="D2618" i="19"/>
  <c r="E2618" i="19" s="1"/>
  <c r="F2618" i="19" s="1"/>
  <c r="D2619" i="19"/>
  <c r="E2619" i="19" s="1"/>
  <c r="F2619" i="19"/>
  <c r="D2620" i="19"/>
  <c r="E2620" i="19" s="1"/>
  <c r="F2620" i="19" s="1"/>
  <c r="D2621" i="19"/>
  <c r="E2621" i="19" s="1"/>
  <c r="F2621" i="19" s="1"/>
  <c r="D2622" i="19"/>
  <c r="E2622" i="19"/>
  <c r="F2622" i="19" s="1"/>
  <c r="D2623" i="19"/>
  <c r="E2623" i="19" s="1"/>
  <c r="F2623" i="19" s="1"/>
  <c r="D2624" i="19"/>
  <c r="E2624" i="19"/>
  <c r="F2624" i="19" s="1"/>
  <c r="D2625" i="19"/>
  <c r="E2625" i="19" s="1"/>
  <c r="F2625" i="19" s="1"/>
  <c r="D2626" i="19"/>
  <c r="E2626" i="19" s="1"/>
  <c r="F2626" i="19" s="1"/>
  <c r="D2627" i="19"/>
  <c r="E2627" i="19" s="1"/>
  <c r="F2627" i="19" s="1"/>
  <c r="D2628" i="19"/>
  <c r="E2628" i="19" s="1"/>
  <c r="F2628" i="19" s="1"/>
  <c r="D2629" i="19"/>
  <c r="E2629" i="19" s="1"/>
  <c r="F2629" i="19" s="1"/>
  <c r="D2630" i="19"/>
  <c r="E2630" i="19"/>
  <c r="F2630" i="19" s="1"/>
  <c r="D2631" i="19"/>
  <c r="E2631" i="19" s="1"/>
  <c r="F2631" i="19" s="1"/>
  <c r="D2632" i="19"/>
  <c r="E2632" i="19"/>
  <c r="F2632" i="19" s="1"/>
  <c r="D2633" i="19"/>
  <c r="E2633" i="19" s="1"/>
  <c r="F2633" i="19" s="1"/>
  <c r="D2634" i="19"/>
  <c r="E2634" i="19"/>
  <c r="F2634" i="19" s="1"/>
  <c r="D2635" i="19"/>
  <c r="E2635" i="19" s="1"/>
  <c r="F2635" i="19" s="1"/>
  <c r="D2636" i="19"/>
  <c r="E2636" i="19"/>
  <c r="F2636" i="19" s="1"/>
  <c r="D2637" i="19"/>
  <c r="E2637" i="19" s="1"/>
  <c r="F2637" i="19" s="1"/>
  <c r="D2638" i="19"/>
  <c r="E2638" i="19" s="1"/>
  <c r="F2638" i="19" s="1"/>
  <c r="D2639" i="19"/>
  <c r="E2639" i="19" s="1"/>
  <c r="F2639" i="19"/>
  <c r="D2640" i="19"/>
  <c r="E2640" i="19" s="1"/>
  <c r="F2640" i="19" s="1"/>
  <c r="D2641" i="19"/>
  <c r="E2641" i="19" s="1"/>
  <c r="F2641" i="19" s="1"/>
  <c r="D2642" i="19"/>
  <c r="E2642" i="19" s="1"/>
  <c r="F2642" i="19" s="1"/>
  <c r="D2643" i="19"/>
  <c r="E2643" i="19" s="1"/>
  <c r="F2643" i="19" s="1"/>
  <c r="D2644" i="19"/>
  <c r="E2644" i="19"/>
  <c r="F2644" i="19" s="1"/>
  <c r="D2645" i="19"/>
  <c r="E2645" i="19" s="1"/>
  <c r="F2645" i="19" s="1"/>
  <c r="D2646" i="19"/>
  <c r="E2646" i="19"/>
  <c r="F2646" i="19" s="1"/>
  <c r="D2647" i="19"/>
  <c r="E2647" i="19" s="1"/>
  <c r="F2647" i="19" s="1"/>
  <c r="D2648" i="19"/>
  <c r="E2648" i="19"/>
  <c r="F2648" i="19" s="1"/>
  <c r="D2649" i="19"/>
  <c r="E2649" i="19" s="1"/>
  <c r="F2649" i="19" s="1"/>
  <c r="D2650" i="19"/>
  <c r="E2650" i="19" s="1"/>
  <c r="F2650" i="19" s="1"/>
  <c r="D2651" i="19"/>
  <c r="E2651" i="19" s="1"/>
  <c r="F2651" i="19"/>
  <c r="D2652" i="19"/>
  <c r="E2652" i="19" s="1"/>
  <c r="F2652" i="19" s="1"/>
  <c r="D2653" i="19"/>
  <c r="E2653" i="19" s="1"/>
  <c r="F2653" i="19" s="1"/>
  <c r="D2654" i="19"/>
  <c r="E2654" i="19" s="1"/>
  <c r="F2654" i="19" s="1"/>
  <c r="D2655" i="19"/>
  <c r="E2655" i="19" s="1"/>
  <c r="F2655" i="19" s="1"/>
  <c r="D2656" i="19"/>
  <c r="E2656" i="19"/>
  <c r="F2656" i="19" s="1"/>
  <c r="D2657" i="19"/>
  <c r="E2657" i="19" s="1"/>
  <c r="F2657" i="19" s="1"/>
  <c r="D2658" i="19"/>
  <c r="E2658" i="19"/>
  <c r="F2658" i="19" s="1"/>
  <c r="D2659" i="19"/>
  <c r="E2659" i="19" s="1"/>
  <c r="F2659" i="19" s="1"/>
  <c r="D2660" i="19"/>
  <c r="E2660" i="19" s="1"/>
  <c r="F2660" i="19" s="1"/>
  <c r="D2661" i="19"/>
  <c r="E2661" i="19" s="1"/>
  <c r="F2661" i="19" s="1"/>
  <c r="D2662" i="19"/>
  <c r="E2662" i="19" s="1"/>
  <c r="F2662" i="19" s="1"/>
  <c r="D2663" i="19"/>
  <c r="E2663" i="19" s="1"/>
  <c r="F2663" i="19"/>
  <c r="D2664" i="19"/>
  <c r="E2664" i="19" s="1"/>
  <c r="F2664" i="19" s="1"/>
  <c r="D2665" i="19"/>
  <c r="E2665" i="19" s="1"/>
  <c r="F2665" i="19" s="1"/>
  <c r="D2666" i="19"/>
  <c r="E2666" i="19"/>
  <c r="F2666" i="19" s="1"/>
  <c r="D2667" i="19"/>
  <c r="E2667" i="19" s="1"/>
  <c r="F2667" i="19" s="1"/>
  <c r="D2668" i="19"/>
  <c r="E2668" i="19"/>
  <c r="F2668" i="19" s="1"/>
  <c r="D2669" i="19"/>
  <c r="E2669" i="19" s="1"/>
  <c r="F2669" i="19" s="1"/>
  <c r="D2670" i="19"/>
  <c r="E2670" i="19"/>
  <c r="F2670" i="19" s="1"/>
  <c r="D2671" i="19"/>
  <c r="E2671" i="19" s="1"/>
  <c r="F2671" i="19" s="1"/>
  <c r="D2672" i="19"/>
  <c r="E2672" i="19" s="1"/>
  <c r="F2672" i="19" s="1"/>
  <c r="D2673" i="19"/>
  <c r="E2673" i="19" s="1"/>
  <c r="F2673" i="19" s="1"/>
  <c r="D2674" i="19"/>
  <c r="E2674" i="19" s="1"/>
  <c r="F2674" i="19" s="1"/>
  <c r="D2675" i="19"/>
  <c r="E2675" i="19" s="1"/>
  <c r="F2675" i="19" s="1"/>
  <c r="D2676" i="19"/>
  <c r="E2676" i="19"/>
  <c r="F2676" i="19" s="1"/>
  <c r="D2677" i="19"/>
  <c r="E2677" i="19" s="1"/>
  <c r="F2677" i="19" s="1"/>
  <c r="D2678" i="19"/>
  <c r="E2678" i="19"/>
  <c r="F2678" i="19" s="1"/>
  <c r="D2679" i="19"/>
  <c r="E2679" i="19" s="1"/>
  <c r="F2679" i="19" s="1"/>
  <c r="D2680" i="19"/>
  <c r="E2680" i="19"/>
  <c r="F2680" i="19" s="1"/>
  <c r="D2681" i="19"/>
  <c r="E2681" i="19" s="1"/>
  <c r="F2681" i="19" s="1"/>
  <c r="D2682" i="19"/>
  <c r="E2682" i="19" s="1"/>
  <c r="F2682" i="19" s="1"/>
  <c r="D2683" i="19"/>
  <c r="E2683" i="19" s="1"/>
  <c r="F2683" i="19"/>
  <c r="D2684" i="19"/>
  <c r="E2684" i="19" s="1"/>
  <c r="F2684" i="19" s="1"/>
  <c r="D2685" i="19"/>
  <c r="E2685" i="19" s="1"/>
  <c r="F2685" i="19" s="1"/>
  <c r="D2686" i="19"/>
  <c r="E2686" i="19" s="1"/>
  <c r="F2686" i="19" s="1"/>
  <c r="D2687" i="19"/>
  <c r="E2687" i="19" s="1"/>
  <c r="F2687" i="19" s="1"/>
  <c r="D2688" i="19"/>
  <c r="E2688" i="19"/>
  <c r="F2688" i="19" s="1"/>
  <c r="D2689" i="19"/>
  <c r="E2689" i="19" s="1"/>
  <c r="F2689" i="19" s="1"/>
  <c r="D2690" i="19"/>
  <c r="E2690" i="19"/>
  <c r="F2690" i="19" s="1"/>
  <c r="D2691" i="19"/>
  <c r="E2691" i="19" s="1"/>
  <c r="F2691" i="19" s="1"/>
  <c r="D2692" i="19"/>
  <c r="E2692" i="19" s="1"/>
  <c r="F2692" i="19" s="1"/>
  <c r="D2693" i="19"/>
  <c r="E2693" i="19" s="1"/>
  <c r="F2693" i="19" s="1"/>
  <c r="D2694" i="19"/>
  <c r="E2694" i="19" s="1"/>
  <c r="F2694" i="19" s="1"/>
  <c r="D2695" i="19"/>
  <c r="E2695" i="19" s="1"/>
  <c r="F2695" i="19"/>
  <c r="D2696" i="19"/>
  <c r="E2696" i="19" s="1"/>
  <c r="F2696" i="19" s="1"/>
  <c r="D2697" i="19"/>
  <c r="E2697" i="19" s="1"/>
  <c r="F2697" i="19" s="1"/>
  <c r="D2698" i="19"/>
  <c r="E2698" i="19"/>
  <c r="F2698" i="19" s="1"/>
  <c r="D2699" i="19"/>
  <c r="E2699" i="19" s="1"/>
  <c r="F2699" i="19" s="1"/>
  <c r="D2700" i="19"/>
  <c r="E2700" i="19"/>
  <c r="F2700" i="19" s="1"/>
  <c r="D2701" i="19"/>
  <c r="E2701" i="19" s="1"/>
  <c r="F2701" i="19" s="1"/>
  <c r="D2702" i="19"/>
  <c r="E2702" i="19"/>
  <c r="F2702" i="19" s="1"/>
  <c r="D2703" i="19"/>
  <c r="E2703" i="19" s="1"/>
  <c r="F2703" i="19" s="1"/>
  <c r="D2704" i="19"/>
  <c r="E2704" i="19"/>
  <c r="F2704" i="19" s="1"/>
  <c r="D2705" i="19"/>
  <c r="E2705" i="19" s="1"/>
  <c r="F2705" i="19" s="1"/>
  <c r="D2706" i="19"/>
  <c r="E2706" i="19" s="1"/>
  <c r="F2706" i="19" s="1"/>
  <c r="D2707" i="19"/>
  <c r="E2707" i="19" s="1"/>
  <c r="F2707" i="19" s="1"/>
  <c r="D2708" i="19"/>
  <c r="E2708" i="19" s="1"/>
  <c r="F2708" i="19" s="1"/>
  <c r="D2709" i="19"/>
  <c r="E2709" i="19" s="1"/>
  <c r="F2709" i="19" s="1"/>
  <c r="D2710" i="19"/>
  <c r="E2710" i="19"/>
  <c r="F2710" i="19" s="1"/>
  <c r="D2711" i="19"/>
  <c r="E2711" i="19" s="1"/>
  <c r="F2711" i="19" s="1"/>
  <c r="D2712" i="19"/>
  <c r="E2712" i="19"/>
  <c r="F2712" i="19" s="1"/>
  <c r="D2713" i="19"/>
  <c r="E2713" i="19" s="1"/>
  <c r="F2713" i="19" s="1"/>
  <c r="D2714" i="19"/>
  <c r="E2714" i="19"/>
  <c r="F2714" i="19" s="1"/>
  <c r="D2715" i="19"/>
  <c r="E2715" i="19" s="1"/>
  <c r="F2715" i="19" s="1"/>
  <c r="D2716" i="19"/>
  <c r="E2716" i="19" s="1"/>
  <c r="F2716" i="19" s="1"/>
  <c r="D2717" i="19"/>
  <c r="E2717" i="19" s="1"/>
  <c r="F2717" i="19" s="1"/>
  <c r="D2718" i="19"/>
  <c r="E2718" i="19" s="1"/>
  <c r="F2718" i="19" s="1"/>
  <c r="D2719" i="19"/>
  <c r="E2719" i="19" s="1"/>
  <c r="F2719" i="19"/>
  <c r="D2720" i="19"/>
  <c r="E2720" i="19" s="1"/>
  <c r="F2720" i="19" s="1"/>
  <c r="D2721" i="19"/>
  <c r="E2721" i="19" s="1"/>
  <c r="F2721" i="19" s="1"/>
  <c r="D2722" i="19"/>
  <c r="E2722" i="19"/>
  <c r="F2722" i="19" s="1"/>
  <c r="D2723" i="19"/>
  <c r="E2723" i="19" s="1"/>
  <c r="F2723" i="19" s="1"/>
  <c r="D2724" i="19"/>
  <c r="E2724" i="19"/>
  <c r="F2724" i="19" s="1"/>
  <c r="D2725" i="19"/>
  <c r="E2725" i="19" s="1"/>
  <c r="F2725" i="19" s="1"/>
  <c r="D2726" i="19"/>
  <c r="E2726" i="19" s="1"/>
  <c r="F2726" i="19" s="1"/>
  <c r="D2727" i="19"/>
  <c r="E2727" i="19" s="1"/>
  <c r="F2727" i="19"/>
  <c r="D2728" i="19"/>
  <c r="E2728" i="19" s="1"/>
  <c r="F2728" i="19" s="1"/>
  <c r="D2729" i="19"/>
  <c r="E2729" i="19" s="1"/>
  <c r="F2729" i="19" s="1"/>
  <c r="D2730" i="19"/>
  <c r="E2730" i="19" s="1"/>
  <c r="F2730" i="19" s="1"/>
  <c r="D2731" i="19"/>
  <c r="E2731" i="19" s="1"/>
  <c r="F2731" i="19" s="1"/>
  <c r="D2732" i="19"/>
  <c r="E2732" i="19"/>
  <c r="F2732" i="19" s="1"/>
  <c r="D2733" i="19"/>
  <c r="E2733" i="19" s="1"/>
  <c r="F2733" i="19" s="1"/>
  <c r="D2734" i="19"/>
  <c r="E2734" i="19"/>
  <c r="F2734" i="19" s="1"/>
  <c r="D2735" i="19"/>
  <c r="E2735" i="19" s="1"/>
  <c r="F2735" i="19" s="1"/>
  <c r="D2736" i="19"/>
  <c r="E2736" i="19"/>
  <c r="F2736" i="19" s="1"/>
  <c r="D2737" i="19"/>
  <c r="E2737" i="19" s="1"/>
  <c r="F2737" i="19" s="1"/>
  <c r="D2738" i="19"/>
  <c r="E2738" i="19" s="1"/>
  <c r="F2738" i="19" s="1"/>
  <c r="D2739" i="19"/>
  <c r="E2739" i="19" s="1"/>
  <c r="F2739" i="19" s="1"/>
  <c r="D2740" i="19"/>
  <c r="E2740" i="19" s="1"/>
  <c r="F2740" i="19" s="1"/>
  <c r="D2741" i="19"/>
  <c r="E2741" i="19" s="1"/>
  <c r="F2741" i="19" s="1"/>
  <c r="D2742" i="19"/>
  <c r="E2742" i="19"/>
  <c r="F2742" i="19" s="1"/>
  <c r="D2743" i="19"/>
  <c r="E2743" i="19" s="1"/>
  <c r="F2743" i="19" s="1"/>
  <c r="D2744" i="19"/>
  <c r="E2744" i="19"/>
  <c r="F2744" i="19" s="1"/>
  <c r="D2745" i="19"/>
  <c r="E2745" i="19" s="1"/>
  <c r="F2745" i="19" s="1"/>
  <c r="D2746" i="19"/>
  <c r="E2746" i="19"/>
  <c r="F2746" i="19" s="1"/>
  <c r="D2747" i="19"/>
  <c r="E2747" i="19" s="1"/>
  <c r="F2747" i="19" s="1"/>
  <c r="D2748" i="19"/>
  <c r="E2748" i="19" s="1"/>
  <c r="F2748" i="19" s="1"/>
  <c r="D2749" i="19"/>
  <c r="E2749" i="19" s="1"/>
  <c r="F2749" i="19" s="1"/>
  <c r="D2750" i="19"/>
  <c r="E2750" i="19" s="1"/>
  <c r="F2750" i="19" s="1"/>
  <c r="D2751" i="19"/>
  <c r="E2751" i="19" s="1"/>
  <c r="F2751" i="19"/>
  <c r="D2752" i="19"/>
  <c r="E2752" i="19" s="1"/>
  <c r="F2752" i="19" s="1"/>
  <c r="D2753" i="19"/>
  <c r="E2753" i="19" s="1"/>
  <c r="F2753" i="19" s="1"/>
  <c r="D2754" i="19"/>
  <c r="E2754" i="19"/>
  <c r="F2754" i="19" s="1"/>
  <c r="D2755" i="19"/>
  <c r="E2755" i="19" s="1"/>
  <c r="F2755" i="19" s="1"/>
  <c r="D2756" i="19"/>
  <c r="E2756" i="19"/>
  <c r="F2756" i="19" s="1"/>
  <c r="D2757" i="19"/>
  <c r="E2757" i="19" s="1"/>
  <c r="F2757" i="19" s="1"/>
  <c r="D2758" i="19"/>
  <c r="E2758" i="19" s="1"/>
  <c r="F2758" i="19" s="1"/>
  <c r="D2759" i="19"/>
  <c r="E2759" i="19" s="1"/>
  <c r="F2759" i="19"/>
  <c r="D2760" i="19"/>
  <c r="E2760" i="19" s="1"/>
  <c r="F2760" i="19" s="1"/>
  <c r="D2761" i="19"/>
  <c r="E2761" i="19" s="1"/>
  <c r="F2761" i="19" s="1"/>
  <c r="D2762" i="19"/>
  <c r="E2762" i="19" s="1"/>
  <c r="F2762" i="19" s="1"/>
  <c r="D2763" i="19"/>
  <c r="E2763" i="19" s="1"/>
  <c r="F2763" i="19" s="1"/>
  <c r="D2764" i="19"/>
  <c r="E2764" i="19"/>
  <c r="F2764" i="19" s="1"/>
  <c r="D2765" i="19"/>
  <c r="E2765" i="19" s="1"/>
  <c r="F2765" i="19" s="1"/>
  <c r="D2766" i="19"/>
  <c r="E2766" i="19"/>
  <c r="F2766" i="19" s="1"/>
  <c r="D2767" i="19"/>
  <c r="E2767" i="19" s="1"/>
  <c r="F2767" i="19" s="1"/>
  <c r="D2768" i="19"/>
  <c r="E2768" i="19"/>
  <c r="F2768" i="19" s="1"/>
  <c r="D2769" i="19"/>
  <c r="E2769" i="19" s="1"/>
  <c r="F2769" i="19" s="1"/>
  <c r="D2770" i="19"/>
  <c r="E2770" i="19" s="1"/>
  <c r="F2770" i="19" s="1"/>
  <c r="D2771" i="19"/>
  <c r="E2771" i="19" s="1"/>
  <c r="F2771" i="19" s="1"/>
  <c r="D2772" i="19"/>
  <c r="E2772" i="19" s="1"/>
  <c r="F2772" i="19" s="1"/>
  <c r="D2773" i="19"/>
  <c r="E2773" i="19" s="1"/>
  <c r="F2773" i="19" s="1"/>
  <c r="D2774" i="19"/>
  <c r="E2774" i="19"/>
  <c r="F2774" i="19" s="1"/>
  <c r="D2775" i="19"/>
  <c r="E2775" i="19" s="1"/>
  <c r="F2775" i="19" s="1"/>
  <c r="D2776" i="19"/>
  <c r="E2776" i="19"/>
  <c r="F2776" i="19" s="1"/>
  <c r="D2777" i="19"/>
  <c r="E2777" i="19" s="1"/>
  <c r="F2777" i="19" s="1"/>
  <c r="D2778" i="19"/>
  <c r="E2778" i="19"/>
  <c r="F2778" i="19" s="1"/>
  <c r="D2779" i="19"/>
  <c r="E2779" i="19" s="1"/>
  <c r="F2779" i="19" s="1"/>
  <c r="D2780" i="19"/>
  <c r="E2780" i="19" s="1"/>
  <c r="F2780" i="19" s="1"/>
  <c r="D2781" i="19"/>
  <c r="E2781" i="19" s="1"/>
  <c r="F2781" i="19" s="1"/>
  <c r="D2782" i="19"/>
  <c r="E2782" i="19" s="1"/>
  <c r="F2782" i="19" s="1"/>
  <c r="D2783" i="19"/>
  <c r="E2783" i="19" s="1"/>
  <c r="F2783" i="19"/>
  <c r="D2784" i="19"/>
  <c r="E2784" i="19" s="1"/>
  <c r="F2784" i="19" s="1"/>
  <c r="D2785" i="19"/>
  <c r="E2785" i="19" s="1"/>
  <c r="F2785" i="19" s="1"/>
  <c r="D2786" i="19"/>
  <c r="E2786" i="19"/>
  <c r="F2786" i="19" s="1"/>
  <c r="D2787" i="19"/>
  <c r="E2787" i="19" s="1"/>
  <c r="F2787" i="19" s="1"/>
  <c r="D2788" i="19"/>
  <c r="E2788" i="19"/>
  <c r="F2788" i="19" s="1"/>
  <c r="D2789" i="19"/>
  <c r="E2789" i="19" s="1"/>
  <c r="F2789" i="19" s="1"/>
  <c r="D2790" i="19"/>
  <c r="E2790" i="19" s="1"/>
  <c r="F2790" i="19" s="1"/>
  <c r="D2791" i="19"/>
  <c r="E2791" i="19" s="1"/>
  <c r="F2791" i="19"/>
  <c r="D2792" i="19"/>
  <c r="E2792" i="19" s="1"/>
  <c r="F2792" i="19" s="1"/>
  <c r="D2793" i="19"/>
  <c r="E2793" i="19" s="1"/>
  <c r="F2793" i="19" s="1"/>
  <c r="D2794" i="19"/>
  <c r="E2794" i="19" s="1"/>
  <c r="F2794" i="19" s="1"/>
  <c r="D2795" i="19"/>
  <c r="E2795" i="19" s="1"/>
  <c r="F2795" i="19" s="1"/>
  <c r="D2796" i="19"/>
  <c r="E2796" i="19"/>
  <c r="F2796" i="19" s="1"/>
  <c r="D2797" i="19"/>
  <c r="E2797" i="19" s="1"/>
  <c r="F2797" i="19" s="1"/>
  <c r="D2798" i="19"/>
  <c r="E2798" i="19"/>
  <c r="F2798" i="19" s="1"/>
  <c r="D2799" i="19"/>
  <c r="E2799" i="19" s="1"/>
  <c r="F2799" i="19" s="1"/>
  <c r="D2800" i="19"/>
  <c r="E2800" i="19"/>
  <c r="F2800" i="19" s="1"/>
  <c r="D2801" i="19"/>
  <c r="E2801" i="19" s="1"/>
  <c r="F2801" i="19" s="1"/>
  <c r="D2802" i="19"/>
  <c r="E2802" i="19" s="1"/>
  <c r="F2802" i="19" s="1"/>
  <c r="D2803" i="19"/>
  <c r="E2803" i="19" s="1"/>
  <c r="F2803" i="19" s="1"/>
  <c r="D2804" i="19"/>
  <c r="E2804" i="19" s="1"/>
  <c r="F2804" i="19" s="1"/>
  <c r="D2805" i="19"/>
  <c r="E2805" i="19" s="1"/>
  <c r="F2805" i="19" s="1"/>
  <c r="D2806" i="19"/>
  <c r="E2806" i="19"/>
  <c r="F2806" i="19" s="1"/>
  <c r="D2807" i="19"/>
  <c r="E2807" i="19" s="1"/>
  <c r="F2807" i="19" s="1"/>
  <c r="D2808" i="19"/>
  <c r="E2808" i="19"/>
  <c r="F2808" i="19" s="1"/>
  <c r="D2809" i="19"/>
  <c r="E2809" i="19" s="1"/>
  <c r="F2809" i="19" s="1"/>
  <c r="D2810" i="19"/>
  <c r="E2810" i="19"/>
  <c r="F2810" i="19" s="1"/>
  <c r="D2811" i="19"/>
  <c r="E2811" i="19" s="1"/>
  <c r="F2811" i="19" s="1"/>
  <c r="D2812" i="19"/>
  <c r="E2812" i="19" s="1"/>
  <c r="F2812" i="19" s="1"/>
  <c r="D2813" i="19"/>
  <c r="E2813" i="19" s="1"/>
  <c r="F2813" i="19" s="1"/>
  <c r="D2814" i="19"/>
  <c r="E2814" i="19" s="1"/>
  <c r="F2814" i="19" s="1"/>
  <c r="D2815" i="19"/>
  <c r="E2815" i="19" s="1"/>
  <c r="F2815" i="19"/>
  <c r="D2816" i="19"/>
  <c r="E2816" i="19" s="1"/>
  <c r="F2816" i="19" s="1"/>
  <c r="D2817" i="19"/>
  <c r="E2817" i="19" s="1"/>
  <c r="F2817" i="19" s="1"/>
  <c r="D2818" i="19"/>
  <c r="E2818" i="19"/>
  <c r="F2818" i="19" s="1"/>
  <c r="D2819" i="19"/>
  <c r="E2819" i="19" s="1"/>
  <c r="F2819" i="19" s="1"/>
  <c r="D2820" i="19"/>
  <c r="E2820" i="19"/>
  <c r="F2820" i="19" s="1"/>
  <c r="D2821" i="19"/>
  <c r="E2821" i="19" s="1"/>
  <c r="F2821" i="19" s="1"/>
  <c r="D2822" i="19"/>
  <c r="E2822" i="19" s="1"/>
  <c r="F2822" i="19" s="1"/>
  <c r="D2823" i="19"/>
  <c r="E2823" i="19" s="1"/>
  <c r="F2823" i="19"/>
  <c r="D2824" i="19"/>
  <c r="E2824" i="19" s="1"/>
  <c r="F2824" i="19" s="1"/>
  <c r="D2825" i="19"/>
  <c r="E2825" i="19" s="1"/>
  <c r="F2825" i="19" s="1"/>
  <c r="D2826" i="19"/>
  <c r="E2826" i="19" s="1"/>
  <c r="F2826" i="19" s="1"/>
  <c r="D2827" i="19"/>
  <c r="E2827" i="19" s="1"/>
  <c r="F2827" i="19" s="1"/>
  <c r="D2828" i="19"/>
  <c r="E2828" i="19"/>
  <c r="F2828" i="19" s="1"/>
  <c r="D2829" i="19"/>
  <c r="E2829" i="19" s="1"/>
  <c r="F2829" i="19" s="1"/>
  <c r="D2830" i="19"/>
  <c r="E2830" i="19"/>
  <c r="F2830" i="19" s="1"/>
  <c r="D2831" i="19"/>
  <c r="E2831" i="19" s="1"/>
  <c r="F2831" i="19" s="1"/>
  <c r="D2832" i="19"/>
  <c r="E2832" i="19"/>
  <c r="F2832" i="19" s="1"/>
  <c r="D2833" i="19"/>
  <c r="E2833" i="19" s="1"/>
  <c r="F2833" i="19" s="1"/>
  <c r="D2834" i="19"/>
  <c r="E2834" i="19" s="1"/>
  <c r="F2834" i="19" s="1"/>
  <c r="D2835" i="19"/>
  <c r="E2835" i="19" s="1"/>
  <c r="F2835" i="19" s="1"/>
  <c r="D2836" i="19"/>
  <c r="E2836" i="19" s="1"/>
  <c r="F2836" i="19" s="1"/>
  <c r="D2837" i="19"/>
  <c r="E2837" i="19" s="1"/>
  <c r="F2837" i="19" s="1"/>
  <c r="D2838" i="19"/>
  <c r="E2838" i="19"/>
  <c r="F2838" i="19" s="1"/>
  <c r="D2839" i="19"/>
  <c r="E2839" i="19" s="1"/>
  <c r="F2839" i="19" s="1"/>
  <c r="D2840" i="19"/>
  <c r="E2840" i="19"/>
  <c r="F2840" i="19" s="1"/>
  <c r="D2841" i="19"/>
  <c r="E2841" i="19" s="1"/>
  <c r="F2841" i="19" s="1"/>
  <c r="D2842" i="19"/>
  <c r="E2842" i="19"/>
  <c r="F2842" i="19" s="1"/>
  <c r="D2843" i="19"/>
  <c r="E2843" i="19" s="1"/>
  <c r="F2843" i="19" s="1"/>
  <c r="D2844" i="19"/>
  <c r="E2844" i="19" s="1"/>
  <c r="F2844" i="19" s="1"/>
  <c r="D2845" i="19"/>
  <c r="E2845" i="19" s="1"/>
  <c r="F2845" i="19" s="1"/>
  <c r="D2846" i="19"/>
  <c r="E2846" i="19" s="1"/>
  <c r="F2846" i="19" s="1"/>
  <c r="D2847" i="19"/>
  <c r="E2847" i="19" s="1"/>
  <c r="F2847" i="19"/>
  <c r="D2848" i="19"/>
  <c r="E2848" i="19" s="1"/>
  <c r="F2848" i="19" s="1"/>
  <c r="D2849" i="19"/>
  <c r="E2849" i="19" s="1"/>
  <c r="F2849" i="19" s="1"/>
  <c r="D2850" i="19"/>
  <c r="E2850" i="19"/>
  <c r="F2850" i="19" s="1"/>
  <c r="D2851" i="19"/>
  <c r="E2851" i="19" s="1"/>
  <c r="F2851" i="19" s="1"/>
  <c r="D2852" i="19"/>
  <c r="E2852" i="19"/>
  <c r="F2852" i="19" s="1"/>
  <c r="D2853" i="19"/>
  <c r="E2853" i="19" s="1"/>
  <c r="F2853" i="19" s="1"/>
  <c r="D2854" i="19"/>
  <c r="E2854" i="19" s="1"/>
  <c r="F2854" i="19" s="1"/>
  <c r="D2855" i="19"/>
  <c r="E2855" i="19" s="1"/>
  <c r="F2855" i="19"/>
  <c r="D2856" i="19"/>
  <c r="E2856" i="19" s="1"/>
  <c r="F2856" i="19" s="1"/>
  <c r="D2857" i="19"/>
  <c r="E2857" i="19" s="1"/>
  <c r="F2857" i="19" s="1"/>
  <c r="D2858" i="19"/>
  <c r="E2858" i="19" s="1"/>
  <c r="F2858" i="19" s="1"/>
  <c r="D2859" i="19"/>
  <c r="E2859" i="19" s="1"/>
  <c r="F2859" i="19" s="1"/>
  <c r="D2860" i="19"/>
  <c r="E2860" i="19"/>
  <c r="F2860" i="19" s="1"/>
  <c r="D2861" i="19"/>
  <c r="E2861" i="19" s="1"/>
  <c r="F2861" i="19" s="1"/>
  <c r="D2862" i="19"/>
  <c r="E2862" i="19"/>
  <c r="F2862" i="19" s="1"/>
  <c r="D2863" i="19"/>
  <c r="E2863" i="19" s="1"/>
  <c r="F2863" i="19" s="1"/>
  <c r="D2864" i="19"/>
  <c r="E2864" i="19"/>
  <c r="F2864" i="19" s="1"/>
  <c r="D2865" i="19"/>
  <c r="E2865" i="19" s="1"/>
  <c r="F2865" i="19" s="1"/>
  <c r="D2866" i="19"/>
  <c r="E2866" i="19" s="1"/>
  <c r="F2866" i="19" s="1"/>
  <c r="D2867" i="19"/>
  <c r="E2867" i="19" s="1"/>
  <c r="F2867" i="19" s="1"/>
  <c r="D2868" i="19"/>
  <c r="E2868" i="19" s="1"/>
  <c r="F2868" i="19" s="1"/>
  <c r="D2869" i="19"/>
  <c r="E2869" i="19" s="1"/>
  <c r="F2869" i="19" s="1"/>
  <c r="D2870" i="19"/>
  <c r="E2870" i="19"/>
  <c r="F2870" i="19" s="1"/>
  <c r="D2871" i="19"/>
  <c r="E2871" i="19" s="1"/>
  <c r="F2871" i="19" s="1"/>
  <c r="D2872" i="19"/>
  <c r="E2872" i="19"/>
  <c r="F2872" i="19" s="1"/>
  <c r="D2873" i="19"/>
  <c r="E2873" i="19" s="1"/>
  <c r="F2873" i="19" s="1"/>
  <c r="D2874" i="19"/>
  <c r="E2874" i="19"/>
  <c r="F2874" i="19" s="1"/>
  <c r="D2875" i="19"/>
  <c r="E2875" i="19" s="1"/>
  <c r="F2875" i="19" s="1"/>
  <c r="D2876" i="19"/>
  <c r="E2876" i="19" s="1"/>
  <c r="F2876" i="19" s="1"/>
  <c r="D2877" i="19"/>
  <c r="E2877" i="19" s="1"/>
  <c r="F2877" i="19" s="1"/>
  <c r="D2878" i="19"/>
  <c r="E2878" i="19" s="1"/>
  <c r="F2878" i="19" s="1"/>
  <c r="D2879" i="19"/>
  <c r="E2879" i="19" s="1"/>
  <c r="F2879" i="19"/>
  <c r="D2880" i="19"/>
  <c r="E2880" i="19" s="1"/>
  <c r="F2880" i="19" s="1"/>
  <c r="D2881" i="19"/>
  <c r="E2881" i="19" s="1"/>
  <c r="F2881" i="19"/>
  <c r="D2882" i="19"/>
  <c r="E2882" i="19" s="1"/>
  <c r="F2882" i="19" s="1"/>
  <c r="D2883" i="19"/>
  <c r="E2883" i="19" s="1"/>
  <c r="F2883" i="19"/>
  <c r="D2884" i="19"/>
  <c r="E2884" i="19" s="1"/>
  <c r="F2884" i="19" s="1"/>
  <c r="D2885" i="19"/>
  <c r="E2885" i="19" s="1"/>
  <c r="F2885" i="19"/>
  <c r="D2886" i="19"/>
  <c r="E2886" i="19" s="1"/>
  <c r="F2886" i="19" s="1"/>
  <c r="D2887" i="19"/>
  <c r="E2887" i="19" s="1"/>
  <c r="F2887" i="19"/>
  <c r="D2888" i="19"/>
  <c r="E2888" i="19" s="1"/>
  <c r="F2888" i="19" s="1"/>
  <c r="D2889" i="19"/>
  <c r="E2889" i="19" s="1"/>
  <c r="F2889" i="19"/>
  <c r="D2890" i="19"/>
  <c r="E2890" i="19" s="1"/>
  <c r="F2890" i="19" s="1"/>
  <c r="D2891" i="19"/>
  <c r="E2891" i="19" s="1"/>
  <c r="F2891" i="19"/>
  <c r="D2892" i="19"/>
  <c r="E2892" i="19" s="1"/>
  <c r="F2892" i="19" s="1"/>
  <c r="D2893" i="19"/>
  <c r="E2893" i="19" s="1"/>
  <c r="F2893" i="19"/>
  <c r="D2894" i="19"/>
  <c r="E2894" i="19" s="1"/>
  <c r="F2894" i="19" s="1"/>
  <c r="D2895" i="19"/>
  <c r="E2895" i="19" s="1"/>
  <c r="F2895" i="19" s="1"/>
  <c r="D2896" i="19"/>
  <c r="E2896" i="19"/>
  <c r="F2896" i="19" s="1"/>
  <c r="D2897" i="19"/>
  <c r="E2897" i="19" s="1"/>
  <c r="F2897" i="19" s="1"/>
  <c r="D2898" i="19"/>
  <c r="E2898" i="19"/>
  <c r="F2898" i="19" s="1"/>
  <c r="D2899" i="19"/>
  <c r="E2899" i="19" s="1"/>
  <c r="F2899" i="19" s="1"/>
  <c r="D2900" i="19"/>
  <c r="E2900" i="19" s="1"/>
  <c r="F2900" i="19" s="1"/>
  <c r="D2901" i="19"/>
  <c r="E2901" i="19" s="1"/>
  <c r="F2901" i="19" s="1"/>
  <c r="D2902" i="19"/>
  <c r="E2902" i="19" s="1"/>
  <c r="F2902" i="19" s="1"/>
  <c r="D2903" i="19"/>
  <c r="E2903" i="19" s="1"/>
  <c r="F2903" i="19" s="1"/>
  <c r="D2904" i="19"/>
  <c r="E2904" i="19"/>
  <c r="F2904" i="19" s="1"/>
  <c r="D2905" i="19"/>
  <c r="E2905" i="19" s="1"/>
  <c r="F2905" i="19" s="1"/>
  <c r="D2906" i="19"/>
  <c r="E2906" i="19"/>
  <c r="F2906" i="19" s="1"/>
  <c r="D2907" i="19"/>
  <c r="E2907" i="19" s="1"/>
  <c r="F2907" i="19" s="1"/>
  <c r="D2908" i="19"/>
  <c r="E2908" i="19" s="1"/>
  <c r="F2908" i="19" s="1"/>
  <c r="D2909" i="19"/>
  <c r="E2909" i="19" s="1"/>
  <c r="F2909" i="19" s="1"/>
  <c r="D2910" i="19"/>
  <c r="E2910" i="19" s="1"/>
  <c r="F2910" i="19" s="1"/>
  <c r="D2911" i="19"/>
  <c r="E2911" i="19" s="1"/>
  <c r="F2911" i="19" s="1"/>
  <c r="D2912" i="19"/>
  <c r="E2912" i="19"/>
  <c r="F2912" i="19" s="1"/>
  <c r="D2913" i="19"/>
  <c r="E2913" i="19" s="1"/>
  <c r="F2913" i="19" s="1"/>
  <c r="D2914" i="19"/>
  <c r="E2914" i="19"/>
  <c r="F2914" i="19" s="1"/>
  <c r="D2915" i="19"/>
  <c r="E2915" i="19" s="1"/>
  <c r="F2915" i="19" s="1"/>
  <c r="D2916" i="19"/>
  <c r="E2916" i="19" s="1"/>
  <c r="F2916" i="19" s="1"/>
  <c r="D2917" i="19"/>
  <c r="E2917" i="19" s="1"/>
  <c r="F2917" i="19" s="1"/>
  <c r="D2918" i="19"/>
  <c r="E2918" i="19" s="1"/>
  <c r="F2918" i="19" s="1"/>
  <c r="D2919" i="19"/>
  <c r="E2919" i="19" s="1"/>
  <c r="F2919" i="19" s="1"/>
  <c r="D2920" i="19"/>
  <c r="E2920" i="19"/>
  <c r="F2920" i="19" s="1"/>
  <c r="D2921" i="19"/>
  <c r="E2921" i="19" s="1"/>
  <c r="F2921" i="19" s="1"/>
  <c r="D2922" i="19"/>
  <c r="E2922" i="19"/>
  <c r="F2922" i="19" s="1"/>
  <c r="D2923" i="19"/>
  <c r="E2923" i="19" s="1"/>
  <c r="F2923" i="19" s="1"/>
  <c r="D2924" i="19"/>
  <c r="E2924" i="19" s="1"/>
  <c r="F2924" i="19" s="1"/>
  <c r="D2925" i="19"/>
  <c r="E2925" i="19" s="1"/>
  <c r="F2925" i="19" s="1"/>
  <c r="D2926" i="19"/>
  <c r="E2926" i="19" s="1"/>
  <c r="F2926" i="19" s="1"/>
  <c r="D2927" i="19"/>
  <c r="E2927" i="19" s="1"/>
  <c r="F2927" i="19" s="1"/>
  <c r="D2928" i="19"/>
  <c r="E2928" i="19"/>
  <c r="F2928" i="19" s="1"/>
  <c r="D2929" i="19"/>
  <c r="E2929" i="19" s="1"/>
  <c r="F2929" i="19" s="1"/>
  <c r="D2930" i="19"/>
  <c r="E2930" i="19"/>
  <c r="F2930" i="19" s="1"/>
  <c r="D2931" i="19"/>
  <c r="E2931" i="19" s="1"/>
  <c r="F2931" i="19" s="1"/>
  <c r="D2932" i="19"/>
  <c r="E2932" i="19" s="1"/>
  <c r="F2932" i="19" s="1"/>
  <c r="D2933" i="19"/>
  <c r="E2933" i="19" s="1"/>
  <c r="F2933" i="19" s="1"/>
  <c r="D2934" i="19"/>
  <c r="E2934" i="19" s="1"/>
  <c r="F2934" i="19" s="1"/>
  <c r="D2935" i="19"/>
  <c r="E2935" i="19" s="1"/>
  <c r="F2935" i="19" s="1"/>
  <c r="D2936" i="19"/>
  <c r="E2936" i="19"/>
  <c r="F2936" i="19" s="1"/>
  <c r="D2937" i="19"/>
  <c r="E2937" i="19" s="1"/>
  <c r="F2937" i="19" s="1"/>
  <c r="D2938" i="19"/>
  <c r="E2938" i="19"/>
  <c r="F2938" i="19" s="1"/>
  <c r="D2939" i="19"/>
  <c r="E2939" i="19" s="1"/>
  <c r="F2939" i="19" s="1"/>
  <c r="D2940" i="19"/>
  <c r="E2940" i="19" s="1"/>
  <c r="F2940" i="19" s="1"/>
  <c r="D2941" i="19"/>
  <c r="E2941" i="19" s="1"/>
  <c r="F2941" i="19" s="1"/>
  <c r="D2942" i="19"/>
  <c r="E2942" i="19" s="1"/>
  <c r="F2942" i="19" s="1"/>
  <c r="D2943" i="19"/>
  <c r="E2943" i="19" s="1"/>
  <c r="F2943" i="19" s="1"/>
  <c r="D2944" i="19"/>
  <c r="E2944" i="19"/>
  <c r="F2944" i="19" s="1"/>
  <c r="D2945" i="19"/>
  <c r="E2945" i="19" s="1"/>
  <c r="F2945" i="19" s="1"/>
  <c r="D2946" i="19"/>
  <c r="E2946" i="19"/>
  <c r="F2946" i="19" s="1"/>
  <c r="D2947" i="19"/>
  <c r="E2947" i="19" s="1"/>
  <c r="F2947" i="19" s="1"/>
  <c r="D2948" i="19"/>
  <c r="E2948" i="19" s="1"/>
  <c r="F2948" i="19" s="1"/>
  <c r="D2949" i="19"/>
  <c r="E2949" i="19" s="1"/>
  <c r="F2949" i="19" s="1"/>
  <c r="D2950" i="19"/>
  <c r="E2950" i="19" s="1"/>
  <c r="F2950" i="19" s="1"/>
  <c r="D2951" i="19"/>
  <c r="E2951" i="19" s="1"/>
  <c r="F2951" i="19" s="1"/>
  <c r="D2952" i="19"/>
  <c r="E2952" i="19"/>
  <c r="F2952" i="19" s="1"/>
  <c r="D2953" i="19"/>
  <c r="E2953" i="19" s="1"/>
  <c r="F2953" i="19" s="1"/>
  <c r="D2954" i="19"/>
  <c r="E2954" i="19"/>
  <c r="F2954" i="19" s="1"/>
  <c r="D2955" i="19"/>
  <c r="E2955" i="19" s="1"/>
  <c r="F2955" i="19" s="1"/>
  <c r="D2956" i="19"/>
  <c r="E2956" i="19" s="1"/>
  <c r="F2956" i="19" s="1"/>
  <c r="D2957" i="19"/>
  <c r="E2957" i="19" s="1"/>
  <c r="F2957" i="19" s="1"/>
  <c r="D2958" i="19"/>
  <c r="E2958" i="19" s="1"/>
  <c r="F2958" i="19" s="1"/>
  <c r="D2959" i="19"/>
  <c r="E2959" i="19" s="1"/>
  <c r="F2959" i="19" s="1"/>
  <c r="D2960" i="19"/>
  <c r="E2960" i="19"/>
  <c r="F2960" i="19" s="1"/>
  <c r="D2961" i="19"/>
  <c r="E2961" i="19" s="1"/>
  <c r="F2961" i="19" s="1"/>
  <c r="D2962" i="19"/>
  <c r="E2962" i="19"/>
  <c r="F2962" i="19" s="1"/>
  <c r="D2963" i="19"/>
  <c r="E2963" i="19" s="1"/>
  <c r="F2963" i="19" s="1"/>
  <c r="D2964" i="19"/>
  <c r="E2964" i="19" s="1"/>
  <c r="F2964" i="19" s="1"/>
  <c r="D2965" i="19"/>
  <c r="E2965" i="19" s="1"/>
  <c r="F2965" i="19" s="1"/>
  <c r="D2966" i="19"/>
  <c r="E2966" i="19" s="1"/>
  <c r="F2966" i="19" s="1"/>
  <c r="D2967" i="19"/>
  <c r="E2967" i="19" s="1"/>
  <c r="F2967" i="19" s="1"/>
  <c r="D2968" i="19"/>
  <c r="E2968" i="19"/>
  <c r="F2968" i="19" s="1"/>
  <c r="D2969" i="19"/>
  <c r="E2969" i="19" s="1"/>
  <c r="F2969" i="19" s="1"/>
  <c r="D2970" i="19"/>
  <c r="E2970" i="19"/>
  <c r="F2970" i="19" s="1"/>
  <c r="D2971" i="19"/>
  <c r="E2971" i="19" s="1"/>
  <c r="F2971" i="19" s="1"/>
  <c r="D2972" i="19"/>
  <c r="E2972" i="19" s="1"/>
  <c r="F2972" i="19" s="1"/>
  <c r="D2973" i="19"/>
  <c r="E2973" i="19" s="1"/>
  <c r="F2973" i="19" s="1"/>
  <c r="D2974" i="19"/>
  <c r="E2974" i="19" s="1"/>
  <c r="F2974" i="19" s="1"/>
  <c r="D2975" i="19"/>
  <c r="E2975" i="19" s="1"/>
  <c r="F2975" i="19" s="1"/>
  <c r="D2976" i="19"/>
  <c r="E2976" i="19"/>
  <c r="F2976" i="19" s="1"/>
  <c r="D2977" i="19"/>
  <c r="E2977" i="19" s="1"/>
  <c r="F2977" i="19" s="1"/>
  <c r="D2978" i="19"/>
  <c r="E2978" i="19"/>
  <c r="F2978" i="19" s="1"/>
  <c r="D2979" i="19"/>
  <c r="E2979" i="19" s="1"/>
  <c r="F2979" i="19" s="1"/>
  <c r="D2980" i="19"/>
  <c r="E2980" i="19" s="1"/>
  <c r="F2980" i="19" s="1"/>
  <c r="D2981" i="19"/>
  <c r="E2981" i="19" s="1"/>
  <c r="F2981" i="19" s="1"/>
  <c r="D2982" i="19"/>
  <c r="E2982" i="19" s="1"/>
  <c r="F2982" i="19" s="1"/>
  <c r="D2983" i="19"/>
  <c r="E2983" i="19" s="1"/>
  <c r="F2983" i="19" s="1"/>
  <c r="D2984" i="19"/>
  <c r="E2984" i="19"/>
  <c r="F2984" i="19" s="1"/>
  <c r="D2985" i="19"/>
  <c r="E2985" i="19" s="1"/>
  <c r="F2985" i="19" s="1"/>
  <c r="D2986" i="19"/>
  <c r="E2986" i="19"/>
  <c r="F2986" i="19" s="1"/>
  <c r="D2987" i="19"/>
  <c r="E2987" i="19" s="1"/>
  <c r="F2987" i="19" s="1"/>
  <c r="D2988" i="19"/>
  <c r="E2988" i="19" s="1"/>
  <c r="F2988" i="19" s="1"/>
  <c r="D2989" i="19"/>
  <c r="E2989" i="19" s="1"/>
  <c r="F2989" i="19" s="1"/>
  <c r="D2990" i="19"/>
  <c r="E2990" i="19" s="1"/>
  <c r="F2990" i="19" s="1"/>
  <c r="D2991" i="19"/>
  <c r="E2991" i="19" s="1"/>
  <c r="F2991" i="19" s="1"/>
  <c r="D2992" i="19"/>
  <c r="E2992" i="19"/>
  <c r="F2992" i="19" s="1"/>
  <c r="D2993" i="19"/>
  <c r="E2993" i="19" s="1"/>
  <c r="F2993" i="19" s="1"/>
  <c r="D2994" i="19"/>
  <c r="E2994" i="19"/>
  <c r="F2994" i="19" s="1"/>
  <c r="D2995" i="19"/>
  <c r="E2995" i="19" s="1"/>
  <c r="F2995" i="19" s="1"/>
  <c r="D2996" i="19"/>
  <c r="E2996" i="19" s="1"/>
  <c r="F2996" i="19" s="1"/>
  <c r="D2997" i="19"/>
  <c r="E2997" i="19" s="1"/>
  <c r="F2997" i="19" s="1"/>
  <c r="D2998" i="19"/>
  <c r="E2998" i="19" s="1"/>
  <c r="F2998" i="19" s="1"/>
  <c r="D2999" i="19"/>
  <c r="E2999" i="19" s="1"/>
  <c r="F2999" i="19" s="1"/>
  <c r="D3000" i="19"/>
  <c r="E3000" i="19"/>
  <c r="F3000" i="19" s="1"/>
  <c r="D3001" i="19"/>
  <c r="E3001" i="19" s="1"/>
  <c r="F3001" i="19" s="1"/>
  <c r="D3002" i="19"/>
  <c r="E3002" i="19"/>
  <c r="F3002" i="19" s="1"/>
  <c r="D3003" i="19"/>
  <c r="E3003" i="19" s="1"/>
  <c r="F3003" i="19" s="1"/>
  <c r="D3004" i="19"/>
  <c r="E3004" i="19" s="1"/>
  <c r="F3004" i="19" s="1"/>
  <c r="D3005" i="19"/>
  <c r="E3005" i="19" s="1"/>
  <c r="F3005" i="19" s="1"/>
  <c r="D3006" i="19"/>
  <c r="E3006" i="19" s="1"/>
  <c r="F3006" i="19" s="1"/>
  <c r="D3007" i="19"/>
  <c r="E3007" i="19" s="1"/>
  <c r="F3007" i="19" s="1"/>
  <c r="D3008" i="19"/>
  <c r="E3008" i="19"/>
  <c r="F3008" i="19" s="1"/>
  <c r="D3009" i="19"/>
  <c r="E3009" i="19" s="1"/>
  <c r="F3009" i="19" s="1"/>
  <c r="D3010" i="19"/>
  <c r="E3010" i="19"/>
  <c r="F3010" i="19" s="1"/>
  <c r="D3011" i="19"/>
  <c r="E3011" i="19" s="1"/>
  <c r="F3011" i="19" s="1"/>
  <c r="D3012" i="19"/>
  <c r="E3012" i="19" s="1"/>
  <c r="F3012" i="19" s="1"/>
  <c r="D3013" i="19"/>
  <c r="E3013" i="19" s="1"/>
  <c r="F3013" i="19" s="1"/>
  <c r="D3014" i="19"/>
  <c r="E3014" i="19" s="1"/>
  <c r="F3014" i="19" s="1"/>
  <c r="D3015" i="19"/>
  <c r="E3015" i="19" s="1"/>
  <c r="F3015" i="19" s="1"/>
  <c r="D3016" i="19"/>
  <c r="E3016" i="19"/>
  <c r="F3016" i="19" s="1"/>
  <c r="D3017" i="19"/>
  <c r="E3017" i="19" s="1"/>
  <c r="F3017" i="19" s="1"/>
  <c r="D3018" i="19"/>
  <c r="E3018" i="19"/>
  <c r="F3018" i="19" s="1"/>
  <c r="D3019" i="19"/>
  <c r="E3019" i="19" s="1"/>
  <c r="F3019" i="19" s="1"/>
  <c r="D3020" i="19"/>
  <c r="E3020" i="19" s="1"/>
  <c r="F3020" i="19" s="1"/>
  <c r="D3021" i="19"/>
  <c r="E3021" i="19" s="1"/>
  <c r="F3021" i="19" s="1"/>
  <c r="D3022" i="19"/>
  <c r="E3022" i="19" s="1"/>
  <c r="F3022" i="19" s="1"/>
  <c r="D3023" i="19"/>
  <c r="E3023" i="19" s="1"/>
  <c r="F3023" i="19" s="1"/>
  <c r="D3024" i="19"/>
  <c r="E3024" i="19"/>
  <c r="F3024" i="19" s="1"/>
  <c r="D3025" i="19"/>
  <c r="E3025" i="19" s="1"/>
  <c r="F3025" i="19" s="1"/>
  <c r="D3026" i="19"/>
  <c r="E3026" i="19"/>
  <c r="F3026" i="19" s="1"/>
  <c r="D3027" i="19"/>
  <c r="E3027" i="19" s="1"/>
  <c r="F3027" i="19" s="1"/>
  <c r="D3028" i="19"/>
  <c r="E3028" i="19" s="1"/>
  <c r="F3028" i="19" s="1"/>
  <c r="D3029" i="19"/>
  <c r="E3029" i="19" s="1"/>
  <c r="F3029" i="19" s="1"/>
  <c r="D3030" i="19"/>
  <c r="E3030" i="19" s="1"/>
  <c r="F3030" i="19" s="1"/>
  <c r="D3031" i="19"/>
  <c r="E3031" i="19" s="1"/>
  <c r="F3031" i="19" s="1"/>
  <c r="D3032" i="19"/>
  <c r="E3032" i="19" s="1"/>
  <c r="F3032" i="19" s="1"/>
  <c r="D3033" i="19"/>
  <c r="E3033" i="19" s="1"/>
  <c r="F3033" i="19" s="1"/>
  <c r="D3034" i="19"/>
  <c r="E3034" i="19" s="1"/>
  <c r="F3034" i="19" s="1"/>
  <c r="D3035" i="19"/>
  <c r="E3035" i="19" s="1"/>
  <c r="F3035" i="19" s="1"/>
  <c r="D3036" i="19"/>
  <c r="E3036" i="19" s="1"/>
  <c r="F3036" i="19" s="1"/>
  <c r="D3037" i="19"/>
  <c r="E3037" i="19" s="1"/>
  <c r="F3037" i="19" s="1"/>
  <c r="D3038" i="19"/>
  <c r="E3038" i="19"/>
  <c r="F3038" i="19" s="1"/>
  <c r="D3039" i="19"/>
  <c r="E3039" i="19" s="1"/>
  <c r="F3039" i="19" s="1"/>
  <c r="D3040" i="19"/>
  <c r="E3040" i="19" s="1"/>
  <c r="F3040" i="19" s="1"/>
  <c r="D3041" i="19"/>
  <c r="E3041" i="19" s="1"/>
  <c r="F3041" i="19" s="1"/>
  <c r="D3042" i="19"/>
  <c r="E3042" i="19"/>
  <c r="F3042" i="19" s="1"/>
  <c r="D3043" i="19"/>
  <c r="E3043" i="19" s="1"/>
  <c r="F3043" i="19" s="1"/>
  <c r="D3044" i="19"/>
  <c r="E3044" i="19" s="1"/>
  <c r="F3044" i="19" s="1"/>
  <c r="D3045" i="19"/>
  <c r="E3045" i="19" s="1"/>
  <c r="F3045" i="19" s="1"/>
  <c r="D3046" i="19"/>
  <c r="E3046" i="19" s="1"/>
  <c r="F3046" i="19" s="1"/>
  <c r="D3047" i="19"/>
  <c r="E3047" i="19" s="1"/>
  <c r="F3047" i="19" s="1"/>
  <c r="D3048" i="19"/>
  <c r="E3048" i="19" s="1"/>
  <c r="F3048" i="19" s="1"/>
  <c r="D3049" i="19"/>
  <c r="E3049" i="19" s="1"/>
  <c r="F3049" i="19" s="1"/>
  <c r="D3050" i="19"/>
  <c r="E3050" i="19" s="1"/>
  <c r="F3050" i="19" s="1"/>
  <c r="D3051" i="19"/>
  <c r="E3051" i="19" s="1"/>
  <c r="F3051" i="19" s="1"/>
  <c r="D3052" i="19"/>
  <c r="E3052" i="19" s="1"/>
  <c r="F3052" i="19" s="1"/>
  <c r="D3053" i="19"/>
  <c r="E3053" i="19" s="1"/>
  <c r="F3053" i="19" s="1"/>
  <c r="D3054" i="19"/>
  <c r="E3054" i="19"/>
  <c r="F3054" i="19" s="1"/>
  <c r="D3055" i="19"/>
  <c r="E3055" i="19" s="1"/>
  <c r="F3055" i="19" s="1"/>
  <c r="D3056" i="19"/>
  <c r="E3056" i="19" s="1"/>
  <c r="F3056" i="19" s="1"/>
  <c r="D3057" i="19"/>
  <c r="E3057" i="19" s="1"/>
  <c r="F3057" i="19" s="1"/>
  <c r="D3058" i="19"/>
  <c r="E3058" i="19"/>
  <c r="F3058" i="19" s="1"/>
  <c r="D3059" i="19"/>
  <c r="E3059" i="19" s="1"/>
  <c r="F3059" i="19" s="1"/>
  <c r="D3060" i="19"/>
  <c r="E3060" i="19" s="1"/>
  <c r="F3060" i="19" s="1"/>
  <c r="D3061" i="19"/>
  <c r="E3061" i="19" s="1"/>
  <c r="F3061" i="19" s="1"/>
  <c r="D3062" i="19"/>
  <c r="E3062" i="19" s="1"/>
  <c r="F3062" i="19" s="1"/>
  <c r="D3063" i="19"/>
  <c r="E3063" i="19" s="1"/>
  <c r="F3063" i="19" s="1"/>
  <c r="D3064" i="19"/>
  <c r="E3064" i="19" s="1"/>
  <c r="F3064" i="19" s="1"/>
  <c r="D3065" i="19"/>
  <c r="E3065" i="19" s="1"/>
  <c r="F3065" i="19" s="1"/>
  <c r="D3066" i="19"/>
  <c r="E3066" i="19" s="1"/>
  <c r="F3066" i="19" s="1"/>
  <c r="D3067" i="19"/>
  <c r="E3067" i="19" s="1"/>
  <c r="F3067" i="19" s="1"/>
  <c r="D3068" i="19"/>
  <c r="E3068" i="19" s="1"/>
  <c r="F3068" i="19" s="1"/>
  <c r="D3069" i="19"/>
  <c r="E3069" i="19" s="1"/>
  <c r="F3069" i="19" s="1"/>
  <c r="D3070" i="19"/>
  <c r="E3070" i="19"/>
  <c r="F3070" i="19" s="1"/>
  <c r="D3071" i="19"/>
  <c r="E3071" i="19" s="1"/>
  <c r="F3071" i="19" s="1"/>
  <c r="D3072" i="19"/>
  <c r="E3072" i="19" s="1"/>
  <c r="F3072" i="19" s="1"/>
  <c r="D3073" i="19"/>
  <c r="E3073" i="19" s="1"/>
  <c r="F3073" i="19" s="1"/>
  <c r="D3074" i="19"/>
  <c r="E3074" i="19"/>
  <c r="F3074" i="19" s="1"/>
  <c r="D3075" i="19"/>
  <c r="E3075" i="19" s="1"/>
  <c r="F3075" i="19" s="1"/>
  <c r="D3076" i="19"/>
  <c r="E3076" i="19" s="1"/>
  <c r="F3076" i="19" s="1"/>
  <c r="D3077" i="19"/>
  <c r="E3077" i="19" s="1"/>
  <c r="F3077" i="19" s="1"/>
  <c r="D3078" i="19"/>
  <c r="E3078" i="19" s="1"/>
  <c r="F3078" i="19" s="1"/>
  <c r="D3079" i="19"/>
  <c r="E3079" i="19" s="1"/>
  <c r="F3079" i="19" s="1"/>
  <c r="D3080" i="19"/>
  <c r="E3080" i="19" s="1"/>
  <c r="F3080" i="19" s="1"/>
  <c r="D3081" i="19"/>
  <c r="E3081" i="19" s="1"/>
  <c r="F3081" i="19" s="1"/>
  <c r="D3082" i="19"/>
  <c r="E3082" i="19" s="1"/>
  <c r="F3082" i="19" s="1"/>
  <c r="D3083" i="19"/>
  <c r="E3083" i="19" s="1"/>
  <c r="F3083" i="19" s="1"/>
  <c r="D3084" i="19"/>
  <c r="E3084" i="19" s="1"/>
  <c r="F3084" i="19" s="1"/>
  <c r="D3085" i="19"/>
  <c r="E3085" i="19" s="1"/>
  <c r="F3085" i="19" s="1"/>
  <c r="D3086" i="19"/>
  <c r="E3086" i="19"/>
  <c r="F3086" i="19" s="1"/>
  <c r="D3087" i="19"/>
  <c r="E3087" i="19" s="1"/>
  <c r="F3087" i="19" s="1"/>
  <c r="D3088" i="19"/>
  <c r="E3088" i="19" s="1"/>
  <c r="F3088" i="19" s="1"/>
  <c r="D3089" i="19"/>
  <c r="E3089" i="19" s="1"/>
  <c r="F3089" i="19" s="1"/>
  <c r="D3090" i="19"/>
  <c r="E3090" i="19"/>
  <c r="F3090" i="19" s="1"/>
  <c r="D3091" i="19"/>
  <c r="E3091" i="19" s="1"/>
  <c r="F3091" i="19" s="1"/>
  <c r="D3092" i="19"/>
  <c r="E3092" i="19" s="1"/>
  <c r="F3092" i="19" s="1"/>
  <c r="D3093" i="19"/>
  <c r="E3093" i="19" s="1"/>
  <c r="F3093" i="19" s="1"/>
  <c r="D3094" i="19"/>
  <c r="E3094" i="19" s="1"/>
  <c r="F3094" i="19" s="1"/>
  <c r="D3095" i="19"/>
  <c r="E3095" i="19" s="1"/>
  <c r="F3095" i="19" s="1"/>
  <c r="D3096" i="19"/>
  <c r="E3096" i="19" s="1"/>
  <c r="F3096" i="19" s="1"/>
  <c r="D3097" i="19"/>
  <c r="E3097" i="19" s="1"/>
  <c r="F3097" i="19" s="1"/>
  <c r="D3098" i="19"/>
  <c r="E3098" i="19" s="1"/>
  <c r="F3098" i="19" s="1"/>
  <c r="D3099" i="19"/>
  <c r="E3099" i="19" s="1"/>
  <c r="F3099" i="19" s="1"/>
  <c r="D3100" i="19"/>
  <c r="E3100" i="19" s="1"/>
  <c r="F3100" i="19" s="1"/>
  <c r="D3101" i="19"/>
  <c r="E3101" i="19" s="1"/>
  <c r="F3101" i="19" s="1"/>
  <c r="D3102" i="19"/>
  <c r="E3102" i="19"/>
  <c r="F3102" i="19" s="1"/>
  <c r="D3103" i="19"/>
  <c r="E3103" i="19" s="1"/>
  <c r="F3103" i="19" s="1"/>
  <c r="D3104" i="19"/>
  <c r="E3104" i="19" s="1"/>
  <c r="F3104" i="19" s="1"/>
  <c r="D3105" i="19"/>
  <c r="E3105" i="19" s="1"/>
  <c r="F3105" i="19" s="1"/>
  <c r="D3106" i="19"/>
  <c r="E3106" i="19"/>
  <c r="F3106" i="19" s="1"/>
  <c r="D3107" i="19"/>
  <c r="E3107" i="19" s="1"/>
  <c r="F3107" i="19" s="1"/>
  <c r="D3108" i="19"/>
  <c r="E3108" i="19" s="1"/>
  <c r="F3108" i="19" s="1"/>
  <c r="D3109" i="19"/>
  <c r="E3109" i="19" s="1"/>
  <c r="F3109" i="19" s="1"/>
  <c r="D3110" i="19"/>
  <c r="E3110" i="19" s="1"/>
  <c r="F3110" i="19" s="1"/>
  <c r="D3111" i="19"/>
  <c r="E3111" i="19" s="1"/>
  <c r="F3111" i="19" s="1"/>
  <c r="D3112" i="19"/>
  <c r="E3112" i="19" s="1"/>
  <c r="F3112" i="19" s="1"/>
  <c r="D3113" i="19"/>
  <c r="E3113" i="19" s="1"/>
  <c r="F3113" i="19" s="1"/>
  <c r="D3114" i="19"/>
  <c r="E3114" i="19" s="1"/>
  <c r="F3114" i="19" s="1"/>
  <c r="D3115" i="19"/>
  <c r="E3115" i="19" s="1"/>
  <c r="F3115" i="19" s="1"/>
  <c r="D3116" i="19"/>
  <c r="E3116" i="19" s="1"/>
  <c r="F3116" i="19" s="1"/>
  <c r="D3117" i="19"/>
  <c r="E3117" i="19" s="1"/>
  <c r="F3117" i="19" s="1"/>
  <c r="D3118" i="19"/>
  <c r="E3118" i="19"/>
  <c r="F3118" i="19" s="1"/>
  <c r="D3119" i="19"/>
  <c r="E3119" i="19" s="1"/>
  <c r="F3119" i="19" s="1"/>
  <c r="D3120" i="19"/>
  <c r="E3120" i="19" s="1"/>
  <c r="F3120" i="19" s="1"/>
  <c r="D3121" i="19"/>
  <c r="E3121" i="19" s="1"/>
  <c r="F3121" i="19" s="1"/>
  <c r="D3122" i="19"/>
  <c r="E3122" i="19"/>
  <c r="F3122" i="19" s="1"/>
  <c r="D3123" i="19"/>
  <c r="E3123" i="19" s="1"/>
  <c r="F3123" i="19" s="1"/>
  <c r="D3124" i="19"/>
  <c r="E3124" i="19" s="1"/>
  <c r="F3124" i="19" s="1"/>
  <c r="D3125" i="19"/>
  <c r="E3125" i="19" s="1"/>
  <c r="F3125" i="19" s="1"/>
  <c r="D3126" i="19"/>
  <c r="E3126" i="19" s="1"/>
  <c r="F3126" i="19" s="1"/>
  <c r="D3127" i="19"/>
  <c r="E3127" i="19" s="1"/>
  <c r="F3127" i="19" s="1"/>
  <c r="D3128" i="19"/>
  <c r="E3128" i="19" s="1"/>
  <c r="F3128" i="19" s="1"/>
  <c r="D3129" i="19"/>
  <c r="E3129" i="19" s="1"/>
  <c r="F3129" i="19" s="1"/>
  <c r="D3130" i="19"/>
  <c r="E3130" i="19" s="1"/>
  <c r="F3130" i="19" s="1"/>
  <c r="D3131" i="19"/>
  <c r="E3131" i="19" s="1"/>
  <c r="F3131" i="19" s="1"/>
  <c r="D3132" i="19"/>
  <c r="E3132" i="19" s="1"/>
  <c r="F3132" i="19" s="1"/>
  <c r="D3133" i="19"/>
  <c r="E3133" i="19" s="1"/>
  <c r="F3133" i="19" s="1"/>
  <c r="D3134" i="19"/>
  <c r="E3134" i="19"/>
  <c r="F3134" i="19" s="1"/>
  <c r="D3135" i="19"/>
  <c r="E3135" i="19" s="1"/>
  <c r="F3135" i="19" s="1"/>
  <c r="D3136" i="19"/>
  <c r="E3136" i="19" s="1"/>
  <c r="F3136" i="19" s="1"/>
  <c r="D3137" i="19"/>
  <c r="E3137" i="19" s="1"/>
  <c r="F3137" i="19" s="1"/>
  <c r="D3138" i="19"/>
  <c r="E3138" i="19"/>
  <c r="F3138" i="19" s="1"/>
  <c r="D3139" i="19"/>
  <c r="E3139" i="19" s="1"/>
  <c r="F3139" i="19" s="1"/>
  <c r="D3140" i="19"/>
  <c r="E3140" i="19" s="1"/>
  <c r="F3140" i="19" s="1"/>
  <c r="D3141" i="19"/>
  <c r="E3141" i="19" s="1"/>
  <c r="F3141" i="19" s="1"/>
  <c r="D3142" i="19"/>
  <c r="E3142" i="19" s="1"/>
  <c r="F3142" i="19" s="1"/>
  <c r="D3143" i="19"/>
  <c r="E3143" i="19" s="1"/>
  <c r="F3143" i="19" s="1"/>
  <c r="D3144" i="19"/>
  <c r="E3144" i="19" s="1"/>
  <c r="F3144" i="19" s="1"/>
  <c r="D3145" i="19"/>
  <c r="E3145" i="19" s="1"/>
  <c r="F3145" i="19" s="1"/>
  <c r="D3146" i="19"/>
  <c r="E3146" i="19" s="1"/>
  <c r="F3146" i="19" s="1"/>
  <c r="D3147" i="19"/>
  <c r="E3147" i="19" s="1"/>
  <c r="F3147" i="19" s="1"/>
  <c r="D3148" i="19"/>
  <c r="E3148" i="19" s="1"/>
  <c r="F3148" i="19" s="1"/>
  <c r="D3149" i="19"/>
  <c r="E3149" i="19" s="1"/>
  <c r="F3149" i="19" s="1"/>
  <c r="D3150" i="19"/>
  <c r="E3150" i="19"/>
  <c r="F3150" i="19" s="1"/>
  <c r="D3151" i="19"/>
  <c r="E3151" i="19" s="1"/>
  <c r="F3151" i="19" s="1"/>
  <c r="D3152" i="19"/>
  <c r="E3152" i="19" s="1"/>
  <c r="F3152" i="19" s="1"/>
  <c r="D3153" i="19"/>
  <c r="E3153" i="19" s="1"/>
  <c r="F3153" i="19" s="1"/>
  <c r="D3154" i="19"/>
  <c r="E3154" i="19"/>
  <c r="F3154" i="19" s="1"/>
  <c r="D3155" i="19"/>
  <c r="E3155" i="19" s="1"/>
  <c r="F3155" i="19" s="1"/>
  <c r="D3156" i="19"/>
  <c r="E3156" i="19" s="1"/>
  <c r="F3156" i="19" s="1"/>
  <c r="D3157" i="19"/>
  <c r="E3157" i="19" s="1"/>
  <c r="F3157" i="19" s="1"/>
  <c r="D3158" i="19"/>
  <c r="E3158" i="19" s="1"/>
  <c r="F3158" i="19" s="1"/>
  <c r="D3159" i="19"/>
  <c r="E3159" i="19" s="1"/>
  <c r="F3159" i="19" s="1"/>
  <c r="D3160" i="19"/>
  <c r="E3160" i="19" s="1"/>
  <c r="F3160" i="19" s="1"/>
  <c r="D3161" i="19"/>
  <c r="E3161" i="19" s="1"/>
  <c r="F3161" i="19" s="1"/>
  <c r="D3162" i="19"/>
  <c r="E3162" i="19" s="1"/>
  <c r="F3162" i="19" s="1"/>
  <c r="D3163" i="19"/>
  <c r="E3163" i="19" s="1"/>
  <c r="F3163" i="19" s="1"/>
  <c r="D3164" i="19"/>
  <c r="E3164" i="19" s="1"/>
  <c r="F3164" i="19" s="1"/>
  <c r="D3165" i="19"/>
  <c r="E3165" i="19" s="1"/>
  <c r="F3165" i="19" s="1"/>
  <c r="D3166" i="19"/>
  <c r="E3166" i="19"/>
  <c r="F3166" i="19" s="1"/>
  <c r="D3167" i="19"/>
  <c r="E3167" i="19" s="1"/>
  <c r="F3167" i="19" s="1"/>
  <c r="D3168" i="19"/>
  <c r="E3168" i="19" s="1"/>
  <c r="F3168" i="19" s="1"/>
  <c r="D3169" i="19"/>
  <c r="E3169" i="19" s="1"/>
  <c r="F3169" i="19" s="1"/>
  <c r="D3170" i="19"/>
  <c r="E3170" i="19"/>
  <c r="F3170" i="19" s="1"/>
  <c r="D3171" i="19"/>
  <c r="E3171" i="19" s="1"/>
  <c r="F3171" i="19" s="1"/>
  <c r="D3172" i="19"/>
  <c r="E3172" i="19" s="1"/>
  <c r="F3172" i="19" s="1"/>
  <c r="D3173" i="19"/>
  <c r="E3173" i="19" s="1"/>
  <c r="F3173" i="19" s="1"/>
  <c r="D3174" i="19"/>
  <c r="E3174" i="19" s="1"/>
  <c r="F3174" i="19" s="1"/>
  <c r="D3175" i="19"/>
  <c r="E3175" i="19" s="1"/>
  <c r="F3175" i="19" s="1"/>
  <c r="D3176" i="19"/>
  <c r="E3176" i="19" s="1"/>
  <c r="F3176" i="19" s="1"/>
  <c r="D3177" i="19"/>
  <c r="E3177" i="19" s="1"/>
  <c r="F3177" i="19" s="1"/>
  <c r="D3178" i="19"/>
  <c r="E3178" i="19" s="1"/>
  <c r="F3178" i="19" s="1"/>
  <c r="D3179" i="19"/>
  <c r="E3179" i="19" s="1"/>
  <c r="F3179" i="19" s="1"/>
  <c r="D3180" i="19"/>
  <c r="E3180" i="19" s="1"/>
  <c r="F3180" i="19" s="1"/>
  <c r="D3181" i="19"/>
  <c r="E3181" i="19" s="1"/>
  <c r="F3181" i="19" s="1"/>
  <c r="D3182" i="19"/>
  <c r="E3182" i="19"/>
  <c r="F3182" i="19" s="1"/>
  <c r="D3183" i="19"/>
  <c r="E3183" i="19" s="1"/>
  <c r="F3183" i="19" s="1"/>
  <c r="D3184" i="19"/>
  <c r="E3184" i="19" s="1"/>
  <c r="F3184" i="19" s="1"/>
  <c r="D3185" i="19"/>
  <c r="E3185" i="19" s="1"/>
  <c r="F3185" i="19" s="1"/>
  <c r="D3186" i="19"/>
  <c r="E3186" i="19"/>
  <c r="F3186" i="19" s="1"/>
  <c r="D3187" i="19"/>
  <c r="E3187" i="19" s="1"/>
  <c r="F3187" i="19" s="1"/>
  <c r="D3188" i="19"/>
  <c r="E3188" i="19" s="1"/>
  <c r="F3188" i="19" s="1"/>
  <c r="D3189" i="19"/>
  <c r="E3189" i="19" s="1"/>
  <c r="F3189" i="19" s="1"/>
  <c r="D3190" i="19"/>
  <c r="E3190" i="19" s="1"/>
  <c r="F3190" i="19" s="1"/>
  <c r="D3191" i="19"/>
  <c r="E3191" i="19" s="1"/>
  <c r="F3191" i="19" s="1"/>
  <c r="D3192" i="19"/>
  <c r="E3192" i="19" s="1"/>
  <c r="F3192" i="19" s="1"/>
  <c r="D3193" i="19"/>
  <c r="E3193" i="19" s="1"/>
  <c r="F3193" i="19" s="1"/>
  <c r="D3194" i="19"/>
  <c r="E3194" i="19" s="1"/>
  <c r="F3194" i="19" s="1"/>
  <c r="D3195" i="19"/>
  <c r="E3195" i="19" s="1"/>
  <c r="F3195" i="19" s="1"/>
  <c r="D3196" i="19"/>
  <c r="E3196" i="19" s="1"/>
  <c r="F3196" i="19" s="1"/>
  <c r="D3197" i="19"/>
  <c r="E3197" i="19" s="1"/>
  <c r="F3197" i="19" s="1"/>
  <c r="D3198" i="19"/>
  <c r="E3198" i="19"/>
  <c r="F3198" i="19" s="1"/>
  <c r="D3199" i="19"/>
  <c r="E3199" i="19" s="1"/>
  <c r="F3199" i="19" s="1"/>
  <c r="D3200" i="19"/>
  <c r="E3200" i="19" s="1"/>
  <c r="F3200" i="19" s="1"/>
  <c r="D3201" i="19"/>
  <c r="E3201" i="19" s="1"/>
  <c r="F3201" i="19" s="1"/>
  <c r="D3202" i="19"/>
  <c r="E3202" i="19"/>
  <c r="F3202" i="19" s="1"/>
  <c r="D3203" i="19"/>
  <c r="E3203" i="19" s="1"/>
  <c r="F3203" i="19" s="1"/>
  <c r="D3204" i="19"/>
  <c r="E3204" i="19" s="1"/>
  <c r="F3204" i="19" s="1"/>
  <c r="D3205" i="19"/>
  <c r="E3205" i="19" s="1"/>
  <c r="F3205" i="19" s="1"/>
  <c r="D3206" i="19"/>
  <c r="E3206" i="19" s="1"/>
  <c r="F3206" i="19" s="1"/>
  <c r="D3207" i="19"/>
  <c r="E3207" i="19" s="1"/>
  <c r="F3207" i="19" s="1"/>
  <c r="D3208" i="19"/>
  <c r="E3208" i="19" s="1"/>
  <c r="F3208" i="19" s="1"/>
  <c r="D3209" i="19"/>
  <c r="E3209" i="19" s="1"/>
  <c r="F3209" i="19" s="1"/>
  <c r="D3210" i="19"/>
  <c r="E3210" i="19" s="1"/>
  <c r="F3210" i="19" s="1"/>
  <c r="D3211" i="19"/>
  <c r="E3211" i="19" s="1"/>
  <c r="F3211" i="19" s="1"/>
  <c r="D3212" i="19"/>
  <c r="E3212" i="19" s="1"/>
  <c r="F3212" i="19" s="1"/>
  <c r="D3213" i="19"/>
  <c r="E3213" i="19" s="1"/>
  <c r="F3213" i="19" s="1"/>
  <c r="D3214" i="19"/>
  <c r="E3214" i="19"/>
  <c r="F3214" i="19" s="1"/>
  <c r="D3215" i="19"/>
  <c r="E3215" i="19" s="1"/>
  <c r="F3215" i="19" s="1"/>
  <c r="D3216" i="19"/>
  <c r="E3216" i="19" s="1"/>
  <c r="F3216" i="19" s="1"/>
  <c r="D3217" i="19"/>
  <c r="E3217" i="19" s="1"/>
  <c r="F3217" i="19" s="1"/>
  <c r="D3218" i="19"/>
  <c r="E3218" i="19"/>
  <c r="F3218" i="19" s="1"/>
  <c r="D3219" i="19"/>
  <c r="E3219" i="19" s="1"/>
  <c r="F3219" i="19" s="1"/>
  <c r="D3220" i="19"/>
  <c r="E3220" i="19" s="1"/>
  <c r="F3220" i="19" s="1"/>
  <c r="D3221" i="19"/>
  <c r="E3221" i="19" s="1"/>
  <c r="F3221" i="19" s="1"/>
  <c r="D3222" i="19"/>
  <c r="E3222" i="19" s="1"/>
  <c r="F3222" i="19" s="1"/>
  <c r="D3223" i="19"/>
  <c r="E3223" i="19" s="1"/>
  <c r="F3223" i="19" s="1"/>
  <c r="D3224" i="19"/>
  <c r="E3224" i="19" s="1"/>
  <c r="F3224" i="19" s="1"/>
  <c r="D3225" i="19"/>
  <c r="E3225" i="19" s="1"/>
  <c r="F3225" i="19" s="1"/>
  <c r="D3226" i="19"/>
  <c r="E3226" i="19" s="1"/>
  <c r="F3226" i="19" s="1"/>
  <c r="D3227" i="19"/>
  <c r="E3227" i="19" s="1"/>
  <c r="F3227" i="19" s="1"/>
  <c r="D3228" i="19"/>
  <c r="E3228" i="19" s="1"/>
  <c r="F3228" i="19" s="1"/>
  <c r="D3229" i="19"/>
  <c r="E3229" i="19" s="1"/>
  <c r="F3229" i="19" s="1"/>
  <c r="D3230" i="19"/>
  <c r="E3230" i="19"/>
  <c r="F3230" i="19" s="1"/>
  <c r="D3231" i="19"/>
  <c r="E3231" i="19" s="1"/>
  <c r="F3231" i="19" s="1"/>
  <c r="D3232" i="19"/>
  <c r="E3232" i="19" s="1"/>
  <c r="F3232" i="19" s="1"/>
  <c r="D3233" i="19"/>
  <c r="E3233" i="19" s="1"/>
  <c r="F3233" i="19" s="1"/>
  <c r="D3234" i="19"/>
  <c r="E3234" i="19"/>
  <c r="F3234" i="19" s="1"/>
  <c r="D3235" i="19"/>
  <c r="E3235" i="19" s="1"/>
  <c r="F3235" i="19" s="1"/>
  <c r="D3236" i="19"/>
  <c r="E3236" i="19" s="1"/>
  <c r="F3236" i="19" s="1"/>
  <c r="D3237" i="19"/>
  <c r="E3237" i="19" s="1"/>
  <c r="F3237" i="19" s="1"/>
  <c r="D3238" i="19"/>
  <c r="E3238" i="19" s="1"/>
  <c r="F3238" i="19" s="1"/>
  <c r="D3239" i="19"/>
  <c r="E3239" i="19" s="1"/>
  <c r="F3239" i="19" s="1"/>
  <c r="D3240" i="19"/>
  <c r="E3240" i="19" s="1"/>
  <c r="F3240" i="19" s="1"/>
  <c r="D3241" i="19"/>
  <c r="E3241" i="19" s="1"/>
  <c r="F3241" i="19" s="1"/>
  <c r="D3242" i="19"/>
  <c r="E3242" i="19" s="1"/>
  <c r="F3242" i="19" s="1"/>
  <c r="D3243" i="19"/>
  <c r="E3243" i="19" s="1"/>
  <c r="F3243" i="19" s="1"/>
  <c r="D3244" i="19"/>
  <c r="E3244" i="19" s="1"/>
  <c r="F3244" i="19" s="1"/>
  <c r="D3245" i="19"/>
  <c r="E3245" i="19" s="1"/>
  <c r="F3245" i="19" s="1"/>
  <c r="D3246" i="19"/>
  <c r="E3246" i="19"/>
  <c r="F3246" i="19" s="1"/>
  <c r="D3247" i="19"/>
  <c r="E3247" i="19" s="1"/>
  <c r="F3247" i="19" s="1"/>
  <c r="D3248" i="19"/>
  <c r="E3248" i="19" s="1"/>
  <c r="F3248" i="19" s="1"/>
  <c r="D3249" i="19"/>
  <c r="E3249" i="19" s="1"/>
  <c r="F3249" i="19" s="1"/>
  <c r="D3250" i="19"/>
  <c r="E3250" i="19"/>
  <c r="F3250" i="19" s="1"/>
  <c r="D3251" i="19"/>
  <c r="E3251" i="19" s="1"/>
  <c r="F3251" i="19" s="1"/>
  <c r="D3252" i="19"/>
  <c r="E3252" i="19" s="1"/>
  <c r="F3252" i="19" s="1"/>
  <c r="D3253" i="19"/>
  <c r="E3253" i="19" s="1"/>
  <c r="F3253" i="19" s="1"/>
  <c r="D3254" i="19"/>
  <c r="E3254" i="19" s="1"/>
  <c r="F3254" i="19" s="1"/>
  <c r="D3255" i="19"/>
  <c r="E3255" i="19" s="1"/>
  <c r="F3255" i="19" s="1"/>
  <c r="D3256" i="19"/>
  <c r="E3256" i="19" s="1"/>
  <c r="F3256" i="19" s="1"/>
  <c r="D3257" i="19"/>
  <c r="E3257" i="19" s="1"/>
  <c r="F3257" i="19" s="1"/>
  <c r="D3258" i="19"/>
  <c r="E3258" i="19" s="1"/>
  <c r="F3258" i="19" s="1"/>
  <c r="D3259" i="19"/>
  <c r="E3259" i="19" s="1"/>
  <c r="F3259" i="19" s="1"/>
  <c r="D3260" i="19"/>
  <c r="E3260" i="19" s="1"/>
  <c r="F3260" i="19" s="1"/>
  <c r="D3261" i="19"/>
  <c r="E3261" i="19" s="1"/>
  <c r="F3261" i="19" s="1"/>
  <c r="D3262" i="19"/>
  <c r="E3262" i="19"/>
  <c r="F3262" i="19" s="1"/>
  <c r="D3263" i="19"/>
  <c r="E3263" i="19" s="1"/>
  <c r="F3263" i="19" s="1"/>
  <c r="D3264" i="19"/>
  <c r="E3264" i="19" s="1"/>
  <c r="F3264" i="19" s="1"/>
  <c r="D3265" i="19"/>
  <c r="E3265" i="19" s="1"/>
  <c r="F3265" i="19" s="1"/>
  <c r="D3266" i="19"/>
  <c r="E3266" i="19"/>
  <c r="F3266" i="19" s="1"/>
  <c r="D3267" i="19"/>
  <c r="E3267" i="19" s="1"/>
  <c r="F3267" i="19" s="1"/>
  <c r="D3268" i="19"/>
  <c r="E3268" i="19" s="1"/>
  <c r="F3268" i="19" s="1"/>
  <c r="D3269" i="19"/>
  <c r="E3269" i="19" s="1"/>
  <c r="F3269" i="19" s="1"/>
  <c r="D3270" i="19"/>
  <c r="E3270" i="19" s="1"/>
  <c r="F3270" i="19" s="1"/>
  <c r="D3271" i="19"/>
  <c r="E3271" i="19" s="1"/>
  <c r="F3271" i="19" s="1"/>
  <c r="D3272" i="19"/>
  <c r="E3272" i="19" s="1"/>
  <c r="F3272" i="19" s="1"/>
  <c r="D3273" i="19"/>
  <c r="E3273" i="19" s="1"/>
  <c r="F3273" i="19" s="1"/>
  <c r="D3274" i="19"/>
  <c r="E3274" i="19" s="1"/>
  <c r="F3274" i="19" s="1"/>
  <c r="D3275" i="19"/>
  <c r="E3275" i="19" s="1"/>
  <c r="F3275" i="19" s="1"/>
  <c r="D3276" i="19"/>
  <c r="E3276" i="19" s="1"/>
  <c r="F3276" i="19" s="1"/>
  <c r="D3277" i="19"/>
  <c r="E3277" i="19" s="1"/>
  <c r="F3277" i="19" s="1"/>
  <c r="D3278" i="19"/>
  <c r="E3278" i="19"/>
  <c r="F3278" i="19" s="1"/>
  <c r="D3279" i="19"/>
  <c r="E3279" i="19" s="1"/>
  <c r="F3279" i="19" s="1"/>
  <c r="D3280" i="19"/>
  <c r="E3280" i="19" s="1"/>
  <c r="F3280" i="19" s="1"/>
  <c r="D3281" i="19"/>
  <c r="E3281" i="19" s="1"/>
  <c r="F3281" i="19" s="1"/>
  <c r="D3282" i="19"/>
  <c r="E3282" i="19"/>
  <c r="F3282" i="19" s="1"/>
  <c r="D3283" i="19"/>
  <c r="E3283" i="19" s="1"/>
  <c r="F3283" i="19" s="1"/>
  <c r="D3284" i="19"/>
  <c r="E3284" i="19" s="1"/>
  <c r="F3284" i="19" s="1"/>
  <c r="D3285" i="19"/>
  <c r="E3285" i="19" s="1"/>
  <c r="F3285" i="19" s="1"/>
  <c r="D3286" i="19"/>
  <c r="E3286" i="19" s="1"/>
  <c r="F3286" i="19" s="1"/>
  <c r="D3287" i="19"/>
  <c r="E3287" i="19" s="1"/>
  <c r="F3287" i="19" s="1"/>
  <c r="D3288" i="19"/>
  <c r="E3288" i="19" s="1"/>
  <c r="F3288" i="19" s="1"/>
  <c r="D3289" i="19"/>
  <c r="E3289" i="19" s="1"/>
  <c r="F3289" i="19" s="1"/>
  <c r="D3290" i="19"/>
  <c r="E3290" i="19" s="1"/>
  <c r="F3290" i="19" s="1"/>
  <c r="D3291" i="19"/>
  <c r="E3291" i="19" s="1"/>
  <c r="F3291" i="19" s="1"/>
  <c r="D3292" i="19"/>
  <c r="E3292" i="19" s="1"/>
  <c r="F3292" i="19" s="1"/>
  <c r="D3293" i="19"/>
  <c r="E3293" i="19" s="1"/>
  <c r="F3293" i="19" s="1"/>
  <c r="D3294" i="19"/>
  <c r="E3294" i="19"/>
  <c r="F3294" i="19" s="1"/>
  <c r="D3295" i="19"/>
  <c r="E3295" i="19" s="1"/>
  <c r="F3295" i="19" s="1"/>
  <c r="D3296" i="19"/>
  <c r="E3296" i="19" s="1"/>
  <c r="F3296" i="19" s="1"/>
  <c r="D3297" i="19"/>
  <c r="E3297" i="19" s="1"/>
  <c r="F3297" i="19" s="1"/>
  <c r="D3298" i="19"/>
  <c r="E3298" i="19"/>
  <c r="F3298" i="19" s="1"/>
  <c r="D3299" i="19"/>
  <c r="E3299" i="19" s="1"/>
  <c r="F3299" i="19" s="1"/>
  <c r="D3300" i="19"/>
  <c r="E3300" i="19" s="1"/>
  <c r="F3300" i="19" s="1"/>
  <c r="D3301" i="19"/>
  <c r="E3301" i="19" s="1"/>
  <c r="F3301" i="19" s="1"/>
  <c r="D3302" i="19"/>
  <c r="E3302" i="19" s="1"/>
  <c r="F3302" i="19" s="1"/>
  <c r="D3303" i="19"/>
  <c r="E3303" i="19" s="1"/>
  <c r="F3303" i="19" s="1"/>
  <c r="D3304" i="19"/>
  <c r="E3304" i="19" s="1"/>
  <c r="F3304" i="19" s="1"/>
  <c r="D3305" i="19"/>
  <c r="E3305" i="19" s="1"/>
  <c r="F3305" i="19" s="1"/>
  <c r="D3306" i="19"/>
  <c r="E3306" i="19" s="1"/>
  <c r="F3306" i="19" s="1"/>
  <c r="D3307" i="19"/>
  <c r="E3307" i="19" s="1"/>
  <c r="F3307" i="19" s="1"/>
  <c r="D3308" i="19"/>
  <c r="E3308" i="19" s="1"/>
  <c r="F3308" i="19" s="1"/>
  <c r="D3309" i="19"/>
  <c r="E3309" i="19" s="1"/>
  <c r="F3309" i="19" s="1"/>
  <c r="D3310" i="19"/>
  <c r="E3310" i="19"/>
  <c r="F3310" i="19" s="1"/>
  <c r="D3311" i="19"/>
  <c r="E3311" i="19" s="1"/>
  <c r="F3311" i="19" s="1"/>
  <c r="D3312" i="19"/>
  <c r="E3312" i="19" s="1"/>
  <c r="F3312" i="19" s="1"/>
  <c r="D3313" i="19"/>
  <c r="E3313" i="19" s="1"/>
  <c r="F3313" i="19" s="1"/>
  <c r="D3314" i="19"/>
  <c r="E3314" i="19"/>
  <c r="F3314" i="19" s="1"/>
  <c r="D3315" i="19"/>
  <c r="E3315" i="19" s="1"/>
  <c r="F3315" i="19" s="1"/>
  <c r="D3316" i="19"/>
  <c r="E3316" i="19" s="1"/>
  <c r="F3316" i="19" s="1"/>
  <c r="D3317" i="19"/>
  <c r="E3317" i="19" s="1"/>
  <c r="F3317" i="19" s="1"/>
  <c r="D3318" i="19"/>
  <c r="E3318" i="19" s="1"/>
  <c r="F3318" i="19" s="1"/>
  <c r="D3319" i="19"/>
  <c r="E3319" i="19" s="1"/>
  <c r="F3319" i="19" s="1"/>
  <c r="D3320" i="19"/>
  <c r="E3320" i="19" s="1"/>
  <c r="F3320" i="19" s="1"/>
  <c r="D3321" i="19"/>
  <c r="E3321" i="19" s="1"/>
  <c r="F3321" i="19" s="1"/>
  <c r="D3322" i="19"/>
  <c r="E3322" i="19" s="1"/>
  <c r="F3322" i="19" s="1"/>
  <c r="D3323" i="19"/>
  <c r="E3323" i="19" s="1"/>
  <c r="F3323" i="19" s="1"/>
  <c r="D3324" i="19"/>
  <c r="E3324" i="19" s="1"/>
  <c r="F3324" i="19" s="1"/>
  <c r="D3325" i="19"/>
  <c r="E3325" i="19" s="1"/>
  <c r="F3325" i="19" s="1"/>
  <c r="D3326" i="19"/>
  <c r="E3326" i="19"/>
  <c r="F3326" i="19" s="1"/>
  <c r="D3327" i="19"/>
  <c r="E3327" i="19" s="1"/>
  <c r="F3327" i="19" s="1"/>
  <c r="D3328" i="19"/>
  <c r="E3328" i="19" s="1"/>
  <c r="F3328" i="19" s="1"/>
  <c r="D3329" i="19"/>
  <c r="E3329" i="19" s="1"/>
  <c r="F3329" i="19" s="1"/>
  <c r="D3330" i="19"/>
  <c r="E3330" i="19"/>
  <c r="F3330" i="19" s="1"/>
  <c r="D3331" i="19"/>
  <c r="E3331" i="19" s="1"/>
  <c r="F3331" i="19" s="1"/>
  <c r="D3332" i="19"/>
  <c r="E3332" i="19" s="1"/>
  <c r="F3332" i="19" s="1"/>
  <c r="D3333" i="19"/>
  <c r="E3333" i="19" s="1"/>
  <c r="F3333" i="19" s="1"/>
  <c r="D3334" i="19"/>
  <c r="E3334" i="19" s="1"/>
  <c r="F3334" i="19" s="1"/>
  <c r="D3335" i="19"/>
  <c r="E3335" i="19" s="1"/>
  <c r="F3335" i="19" s="1"/>
  <c r="D3336" i="19"/>
  <c r="E3336" i="19" s="1"/>
  <c r="F3336" i="19" s="1"/>
  <c r="D3337" i="19"/>
  <c r="E3337" i="19" s="1"/>
  <c r="F3337" i="19" s="1"/>
  <c r="D3338" i="19"/>
  <c r="E3338" i="19" s="1"/>
  <c r="F3338" i="19" s="1"/>
  <c r="D3339" i="19"/>
  <c r="E3339" i="19" s="1"/>
  <c r="F3339" i="19" s="1"/>
  <c r="D3340" i="19"/>
  <c r="E3340" i="19" s="1"/>
  <c r="F3340" i="19" s="1"/>
  <c r="D3341" i="19"/>
  <c r="E3341" i="19" s="1"/>
  <c r="F3341" i="19" s="1"/>
  <c r="D3342" i="19"/>
  <c r="E3342" i="19"/>
  <c r="F3342" i="19" s="1"/>
  <c r="D3343" i="19"/>
  <c r="E3343" i="19" s="1"/>
  <c r="F3343" i="19" s="1"/>
  <c r="D3344" i="19"/>
  <c r="E3344" i="19" s="1"/>
  <c r="F3344" i="19" s="1"/>
  <c r="D3345" i="19"/>
  <c r="E3345" i="19" s="1"/>
  <c r="F3345" i="19" s="1"/>
  <c r="D3346" i="19"/>
  <c r="E3346" i="19"/>
  <c r="F3346" i="19" s="1"/>
  <c r="D3347" i="19"/>
  <c r="E3347" i="19" s="1"/>
  <c r="F3347" i="19" s="1"/>
  <c r="D3348" i="19"/>
  <c r="E3348" i="19" s="1"/>
  <c r="F3348" i="19" s="1"/>
  <c r="D3349" i="19"/>
  <c r="E3349" i="19" s="1"/>
  <c r="F3349" i="19" s="1"/>
  <c r="D3350" i="19"/>
  <c r="E3350" i="19" s="1"/>
  <c r="F3350" i="19" s="1"/>
  <c r="D3351" i="19"/>
  <c r="E3351" i="19" s="1"/>
  <c r="F3351" i="19" s="1"/>
  <c r="D3352" i="19"/>
  <c r="E3352" i="19" s="1"/>
  <c r="F3352" i="19" s="1"/>
  <c r="D3353" i="19"/>
  <c r="E3353" i="19" s="1"/>
  <c r="F3353" i="19" s="1"/>
  <c r="D3354" i="19"/>
  <c r="E3354" i="19" s="1"/>
  <c r="F3354" i="19" s="1"/>
  <c r="D3355" i="19"/>
  <c r="E3355" i="19" s="1"/>
  <c r="F3355" i="19" s="1"/>
  <c r="D3356" i="19"/>
  <c r="E3356" i="19" s="1"/>
  <c r="F3356" i="19" s="1"/>
  <c r="D3357" i="19"/>
  <c r="E3357" i="19" s="1"/>
  <c r="F3357" i="19" s="1"/>
  <c r="D3358" i="19"/>
  <c r="E3358" i="19"/>
  <c r="F3358" i="19" s="1"/>
  <c r="D3359" i="19"/>
  <c r="E3359" i="19" s="1"/>
  <c r="F3359" i="19" s="1"/>
  <c r="D3360" i="19"/>
  <c r="E3360" i="19" s="1"/>
  <c r="F3360" i="19" s="1"/>
  <c r="D3361" i="19"/>
  <c r="E3361" i="19" s="1"/>
  <c r="F3361" i="19" s="1"/>
  <c r="D3362" i="19"/>
  <c r="E3362" i="19"/>
  <c r="F3362" i="19" s="1"/>
  <c r="D3363" i="19"/>
  <c r="E3363" i="19" s="1"/>
  <c r="F3363" i="19" s="1"/>
  <c r="D3364" i="19"/>
  <c r="E3364" i="19" s="1"/>
  <c r="F3364" i="19" s="1"/>
  <c r="D3365" i="19"/>
  <c r="E3365" i="19" s="1"/>
  <c r="F3365" i="19" s="1"/>
  <c r="D3366" i="19"/>
  <c r="E3366" i="19" s="1"/>
  <c r="F3366" i="19" s="1"/>
  <c r="D3367" i="19"/>
  <c r="E3367" i="19" s="1"/>
  <c r="F3367" i="19" s="1"/>
  <c r="D3368" i="19"/>
  <c r="E3368" i="19" s="1"/>
  <c r="F3368" i="19" s="1"/>
  <c r="D3369" i="19"/>
  <c r="E3369" i="19" s="1"/>
  <c r="F3369" i="19" s="1"/>
  <c r="D3370" i="19"/>
  <c r="E3370" i="19" s="1"/>
  <c r="F3370" i="19" s="1"/>
  <c r="D3371" i="19"/>
  <c r="E3371" i="19" s="1"/>
  <c r="F3371" i="19" s="1"/>
  <c r="D3372" i="19"/>
  <c r="E3372" i="19" s="1"/>
  <c r="F3372" i="19" s="1"/>
  <c r="D3373" i="19"/>
  <c r="E3373" i="19" s="1"/>
  <c r="F3373" i="19" s="1"/>
  <c r="D3374" i="19"/>
  <c r="E3374" i="19"/>
  <c r="F3374" i="19" s="1"/>
  <c r="D3375" i="19"/>
  <c r="E3375" i="19" s="1"/>
  <c r="F3375" i="19" s="1"/>
  <c r="D3376" i="19"/>
  <c r="E3376" i="19" s="1"/>
  <c r="F3376" i="19" s="1"/>
  <c r="D3377" i="19"/>
  <c r="E3377" i="19" s="1"/>
  <c r="F3377" i="19" s="1"/>
  <c r="D3378" i="19"/>
  <c r="E3378" i="19"/>
  <c r="F3378" i="19" s="1"/>
  <c r="D3379" i="19"/>
  <c r="E3379" i="19" s="1"/>
  <c r="F3379" i="19" s="1"/>
  <c r="D3380" i="19"/>
  <c r="E3380" i="19" s="1"/>
  <c r="F3380" i="19" s="1"/>
  <c r="D3381" i="19"/>
  <c r="E3381" i="19" s="1"/>
  <c r="F3381" i="19" s="1"/>
  <c r="D3382" i="19"/>
  <c r="E3382" i="19" s="1"/>
  <c r="F3382" i="19" s="1"/>
  <c r="D3383" i="19"/>
  <c r="E3383" i="19" s="1"/>
  <c r="F3383" i="19" s="1"/>
  <c r="D3384" i="19"/>
  <c r="E3384" i="19" s="1"/>
  <c r="F3384" i="19" s="1"/>
  <c r="D3385" i="19"/>
  <c r="E3385" i="19" s="1"/>
  <c r="F3385" i="19" s="1"/>
  <c r="D3386" i="19"/>
  <c r="E3386" i="19" s="1"/>
  <c r="F3386" i="19" s="1"/>
  <c r="D3387" i="19"/>
  <c r="E3387" i="19" s="1"/>
  <c r="F3387" i="19" s="1"/>
  <c r="D3388" i="19"/>
  <c r="E3388" i="19" s="1"/>
  <c r="F3388" i="19" s="1"/>
  <c r="D3389" i="19"/>
  <c r="E3389" i="19" s="1"/>
  <c r="F3389" i="19" s="1"/>
  <c r="D3390" i="19"/>
  <c r="E3390" i="19"/>
  <c r="F3390" i="19" s="1"/>
  <c r="D3391" i="19"/>
  <c r="E3391" i="19" s="1"/>
  <c r="F3391" i="19" s="1"/>
  <c r="D3392" i="19"/>
  <c r="E3392" i="19" s="1"/>
  <c r="F3392" i="19" s="1"/>
  <c r="D3393" i="19"/>
  <c r="E3393" i="19" s="1"/>
  <c r="F3393" i="19" s="1"/>
  <c r="D3394" i="19"/>
  <c r="E3394" i="19"/>
  <c r="F3394" i="19" s="1"/>
  <c r="D3395" i="19"/>
  <c r="E3395" i="19" s="1"/>
  <c r="F3395" i="19" s="1"/>
  <c r="D3396" i="19"/>
  <c r="E3396" i="19" s="1"/>
  <c r="F3396" i="19" s="1"/>
  <c r="D3397" i="19"/>
  <c r="E3397" i="19" s="1"/>
  <c r="F3397" i="19" s="1"/>
  <c r="D3398" i="19"/>
  <c r="E3398" i="19" s="1"/>
  <c r="F3398" i="19" s="1"/>
  <c r="D3399" i="19"/>
  <c r="E3399" i="19" s="1"/>
  <c r="F3399" i="19" s="1"/>
  <c r="D3400" i="19"/>
  <c r="E3400" i="19" s="1"/>
  <c r="F3400" i="19" s="1"/>
  <c r="D3401" i="19"/>
  <c r="E3401" i="19" s="1"/>
  <c r="F3401" i="19" s="1"/>
  <c r="D3402" i="19"/>
  <c r="E3402" i="19" s="1"/>
  <c r="F3402" i="19" s="1"/>
  <c r="D3403" i="19"/>
  <c r="E3403" i="19"/>
  <c r="F3403" i="19" s="1"/>
  <c r="D3404" i="19"/>
  <c r="E3404" i="19" s="1"/>
  <c r="F3404" i="19" s="1"/>
  <c r="D3405" i="19"/>
  <c r="E3405" i="19" s="1"/>
  <c r="F3405" i="19" s="1"/>
  <c r="D3406" i="19"/>
  <c r="E3406" i="19" s="1"/>
  <c r="F3406" i="19" s="1"/>
  <c r="D3407" i="19"/>
  <c r="E3407" i="19"/>
  <c r="F3407" i="19"/>
  <c r="D3408" i="19"/>
  <c r="E3408" i="19" s="1"/>
  <c r="F3408" i="19" s="1"/>
  <c r="D3409" i="19"/>
  <c r="E3409" i="19" s="1"/>
  <c r="F3409" i="19" s="1"/>
  <c r="D3410" i="19"/>
  <c r="E3410" i="19"/>
  <c r="F3410" i="19" s="1"/>
  <c r="D3411" i="19"/>
  <c r="E3411" i="19" s="1"/>
  <c r="F3411" i="19" s="1"/>
  <c r="D3412" i="19"/>
  <c r="E3412" i="19" s="1"/>
  <c r="F3412" i="19" s="1"/>
  <c r="D3413" i="19"/>
  <c r="E3413" i="19" s="1"/>
  <c r="F3413" i="19" s="1"/>
  <c r="D3414" i="19"/>
  <c r="E3414" i="19"/>
  <c r="F3414" i="19" s="1"/>
  <c r="D3415" i="19"/>
  <c r="E3415" i="19" s="1"/>
  <c r="F3415" i="19" s="1"/>
  <c r="D3416" i="19"/>
  <c r="E3416" i="19" s="1"/>
  <c r="F3416" i="19" s="1"/>
  <c r="D3417" i="19"/>
  <c r="E3417" i="19" s="1"/>
  <c r="F3417" i="19" s="1"/>
  <c r="D3418" i="19"/>
  <c r="E3418" i="19" s="1"/>
  <c r="F3418" i="19" s="1"/>
  <c r="D3419" i="19"/>
  <c r="E3419" i="19"/>
  <c r="F3419" i="19" s="1"/>
  <c r="D3420" i="19"/>
  <c r="E3420" i="19" s="1"/>
  <c r="F3420" i="19" s="1"/>
  <c r="D3421" i="19"/>
  <c r="E3421" i="19" s="1"/>
  <c r="F3421" i="19" s="1"/>
  <c r="D3422" i="19"/>
  <c r="E3422" i="19" s="1"/>
  <c r="F3422" i="19" s="1"/>
  <c r="D3423" i="19"/>
  <c r="E3423" i="19"/>
  <c r="F3423" i="19"/>
  <c r="D3424" i="19"/>
  <c r="E3424" i="19" s="1"/>
  <c r="F3424" i="19" s="1"/>
  <c r="D3425" i="19"/>
  <c r="E3425" i="19" s="1"/>
  <c r="F3425" i="19" s="1"/>
  <c r="D3426" i="19"/>
  <c r="E3426" i="19"/>
  <c r="F3426" i="19" s="1"/>
  <c r="D3427" i="19"/>
  <c r="E3427" i="19" s="1"/>
  <c r="F3427" i="19" s="1"/>
  <c r="D3428" i="19"/>
  <c r="E3428" i="19" s="1"/>
  <c r="F3428" i="19" s="1"/>
  <c r="D3429" i="19"/>
  <c r="E3429" i="19" s="1"/>
  <c r="F3429" i="19" s="1"/>
  <c r="D3430" i="19"/>
  <c r="E3430" i="19"/>
  <c r="F3430" i="19" s="1"/>
  <c r="D3431" i="19"/>
  <c r="E3431" i="19" s="1"/>
  <c r="F3431" i="19" s="1"/>
  <c r="D3432" i="19"/>
  <c r="E3432" i="19" s="1"/>
  <c r="F3432" i="19" s="1"/>
  <c r="D3433" i="19"/>
  <c r="E3433" i="19" s="1"/>
  <c r="F3433" i="19" s="1"/>
  <c r="D3434" i="19"/>
  <c r="E3434" i="19" s="1"/>
  <c r="F3434" i="19" s="1"/>
  <c r="D3435" i="19"/>
  <c r="E3435" i="19"/>
  <c r="F3435" i="19" s="1"/>
  <c r="D3436" i="19"/>
  <c r="E3436" i="19" s="1"/>
  <c r="F3436" i="19" s="1"/>
  <c r="D3437" i="19"/>
  <c r="E3437" i="19" s="1"/>
  <c r="F3437" i="19" s="1"/>
  <c r="D3438" i="19"/>
  <c r="E3438" i="19" s="1"/>
  <c r="F3438" i="19" s="1"/>
  <c r="D3439" i="19"/>
  <c r="E3439" i="19"/>
  <c r="F3439" i="19"/>
  <c r="D3440" i="19"/>
  <c r="E3440" i="19" s="1"/>
  <c r="F3440" i="19" s="1"/>
  <c r="D3441" i="19"/>
  <c r="E3441" i="19" s="1"/>
  <c r="F3441" i="19" s="1"/>
  <c r="D3442" i="19"/>
  <c r="E3442" i="19"/>
  <c r="F3442" i="19" s="1"/>
  <c r="D3443" i="19"/>
  <c r="E3443" i="19" s="1"/>
  <c r="F3443" i="19" s="1"/>
  <c r="D3444" i="19"/>
  <c r="E3444" i="19" s="1"/>
  <c r="F3444" i="19" s="1"/>
  <c r="D3445" i="19"/>
  <c r="E3445" i="19" s="1"/>
  <c r="F3445" i="19" s="1"/>
  <c r="D3446" i="19"/>
  <c r="E3446" i="19"/>
  <c r="F3446" i="19" s="1"/>
  <c r="D3447" i="19"/>
  <c r="E3447" i="19" s="1"/>
  <c r="F3447" i="19" s="1"/>
  <c r="D3448" i="19"/>
  <c r="E3448" i="19" s="1"/>
  <c r="F3448" i="19" s="1"/>
  <c r="D3449" i="19"/>
  <c r="E3449" i="19" s="1"/>
  <c r="F3449" i="19" s="1"/>
  <c r="D3450" i="19"/>
  <c r="E3450" i="19" s="1"/>
  <c r="F3450" i="19" s="1"/>
  <c r="D3451" i="19"/>
  <c r="E3451" i="19"/>
  <c r="F3451" i="19" s="1"/>
  <c r="D3452" i="19"/>
  <c r="E3452" i="19" s="1"/>
  <c r="F3452" i="19" s="1"/>
  <c r="D3453" i="19"/>
  <c r="E3453" i="19" s="1"/>
  <c r="F3453" i="19" s="1"/>
  <c r="D3454" i="19"/>
  <c r="E3454" i="19" s="1"/>
  <c r="F3454" i="19" s="1"/>
  <c r="D3455" i="19"/>
  <c r="E3455" i="19"/>
  <c r="F3455" i="19"/>
  <c r="D3456" i="19"/>
  <c r="E3456" i="19" s="1"/>
  <c r="F3456" i="19" s="1"/>
  <c r="D3457" i="19"/>
  <c r="E3457" i="19" s="1"/>
  <c r="F3457" i="19" s="1"/>
  <c r="D3458" i="19"/>
  <c r="E3458" i="19"/>
  <c r="F3458" i="19" s="1"/>
  <c r="D3459" i="19"/>
  <c r="E3459" i="19" s="1"/>
  <c r="F3459" i="19" s="1"/>
  <c r="D3460" i="19"/>
  <c r="E3460" i="19" s="1"/>
  <c r="F3460" i="19" s="1"/>
  <c r="D3461" i="19"/>
  <c r="E3461" i="19" s="1"/>
  <c r="F3461" i="19" s="1"/>
  <c r="D3462" i="19"/>
  <c r="E3462" i="19"/>
  <c r="F3462" i="19" s="1"/>
  <c r="D3463" i="19"/>
  <c r="E3463" i="19" s="1"/>
  <c r="F3463" i="19" s="1"/>
  <c r="D3464" i="19"/>
  <c r="E3464" i="19" s="1"/>
  <c r="F3464" i="19" s="1"/>
  <c r="D3465" i="19"/>
  <c r="E3465" i="19" s="1"/>
  <c r="F3465" i="19" s="1"/>
  <c r="D3466" i="19"/>
  <c r="E3466" i="19" s="1"/>
  <c r="F3466" i="19" s="1"/>
  <c r="D3467" i="19"/>
  <c r="E3467" i="19"/>
  <c r="F3467" i="19" s="1"/>
  <c r="D3468" i="19"/>
  <c r="E3468" i="19" s="1"/>
  <c r="F3468" i="19" s="1"/>
  <c r="D3469" i="19"/>
  <c r="E3469" i="19" s="1"/>
  <c r="F3469" i="19" s="1"/>
  <c r="D3470" i="19"/>
  <c r="E3470" i="19" s="1"/>
  <c r="F3470" i="19" s="1"/>
  <c r="D3471" i="19"/>
  <c r="E3471" i="19"/>
  <c r="F3471" i="19"/>
  <c r="D3472" i="19"/>
  <c r="E3472" i="19" s="1"/>
  <c r="F3472" i="19" s="1"/>
  <c r="D3473" i="19"/>
  <c r="E3473" i="19" s="1"/>
  <c r="F3473" i="19" s="1"/>
  <c r="D3474" i="19"/>
  <c r="E3474" i="19"/>
  <c r="F3474" i="19" s="1"/>
  <c r="D3475" i="19"/>
  <c r="E3475" i="19" s="1"/>
  <c r="F3475" i="19" s="1"/>
  <c r="D3476" i="19"/>
  <c r="E3476" i="19" s="1"/>
  <c r="F3476" i="19" s="1"/>
  <c r="D3477" i="19"/>
  <c r="E3477" i="19" s="1"/>
  <c r="F3477" i="19" s="1"/>
  <c r="D3478" i="19"/>
  <c r="E3478" i="19"/>
  <c r="F3478" i="19" s="1"/>
  <c r="D3479" i="19"/>
  <c r="E3479" i="19" s="1"/>
  <c r="F3479" i="19" s="1"/>
  <c r="D3480" i="19"/>
  <c r="E3480" i="19" s="1"/>
  <c r="F3480" i="19" s="1"/>
  <c r="D3481" i="19"/>
  <c r="E3481" i="19" s="1"/>
  <c r="F3481" i="19" s="1"/>
  <c r="D3482" i="19"/>
  <c r="E3482" i="19" s="1"/>
  <c r="F3482" i="19" s="1"/>
  <c r="D3483" i="19"/>
  <c r="E3483" i="19"/>
  <c r="F3483" i="19" s="1"/>
  <c r="D3484" i="19"/>
  <c r="E3484" i="19" s="1"/>
  <c r="F3484" i="19" s="1"/>
  <c r="D3485" i="19"/>
  <c r="E3485" i="19" s="1"/>
  <c r="F3485" i="19" s="1"/>
  <c r="D3486" i="19"/>
  <c r="E3486" i="19" s="1"/>
  <c r="F3486" i="19" s="1"/>
  <c r="D3487" i="19"/>
  <c r="E3487" i="19"/>
  <c r="F3487" i="19"/>
  <c r="D3488" i="19"/>
  <c r="E3488" i="19" s="1"/>
  <c r="F3488" i="19" s="1"/>
  <c r="D3489" i="19"/>
  <c r="E3489" i="19" s="1"/>
  <c r="F3489" i="19" s="1"/>
  <c r="D3490" i="19"/>
  <c r="E3490" i="19"/>
  <c r="F3490" i="19" s="1"/>
  <c r="D3491" i="19"/>
  <c r="E3491" i="19" s="1"/>
  <c r="F3491" i="19" s="1"/>
  <c r="D3492" i="19"/>
  <c r="E3492" i="19" s="1"/>
  <c r="F3492" i="19" s="1"/>
  <c r="D3493" i="19"/>
  <c r="E3493" i="19" s="1"/>
  <c r="F3493" i="19" s="1"/>
  <c r="D3494" i="19"/>
  <c r="E3494" i="19"/>
  <c r="F3494" i="19" s="1"/>
  <c r="D3495" i="19"/>
  <c r="E3495" i="19" s="1"/>
  <c r="F3495" i="19" s="1"/>
  <c r="D3496" i="19"/>
  <c r="E3496" i="19" s="1"/>
  <c r="F3496" i="19" s="1"/>
  <c r="D3497" i="19"/>
  <c r="E3497" i="19" s="1"/>
  <c r="F3497" i="19" s="1"/>
  <c r="D3498" i="19"/>
  <c r="E3498" i="19" s="1"/>
  <c r="F3498" i="19" s="1"/>
  <c r="D3499" i="19"/>
  <c r="E3499" i="19"/>
  <c r="F3499" i="19" s="1"/>
  <c r="D3500" i="19"/>
  <c r="E3500" i="19" s="1"/>
  <c r="F3500" i="19" s="1"/>
  <c r="D3501" i="19"/>
  <c r="E3501" i="19" s="1"/>
  <c r="F3501" i="19" s="1"/>
  <c r="D3502" i="19"/>
  <c r="E3502" i="19" s="1"/>
  <c r="F3502" i="19" s="1"/>
  <c r="D3503" i="19"/>
  <c r="E3503" i="19"/>
  <c r="F3503" i="19"/>
  <c r="D3504" i="19"/>
  <c r="E3504" i="19" s="1"/>
  <c r="F3504" i="19" s="1"/>
  <c r="D3505" i="19"/>
  <c r="E3505" i="19" s="1"/>
  <c r="F3505" i="19" s="1"/>
  <c r="D3506" i="19"/>
  <c r="E3506" i="19"/>
  <c r="F3506" i="19" s="1"/>
  <c r="D3507" i="19"/>
  <c r="E3507" i="19" s="1"/>
  <c r="F3507" i="19" s="1"/>
  <c r="D3508" i="19"/>
  <c r="E3508" i="19" s="1"/>
  <c r="F3508" i="19" s="1"/>
  <c r="D3509" i="19"/>
  <c r="E3509" i="19" s="1"/>
  <c r="F3509" i="19" s="1"/>
  <c r="D3510" i="19"/>
  <c r="E3510" i="19"/>
  <c r="F3510" i="19" s="1"/>
  <c r="D3511" i="19"/>
  <c r="E3511" i="19" s="1"/>
  <c r="F3511" i="19" s="1"/>
  <c r="D3512" i="19"/>
  <c r="E3512" i="19" s="1"/>
  <c r="F3512" i="19" s="1"/>
  <c r="D3513" i="19"/>
  <c r="E3513" i="19" s="1"/>
  <c r="F3513" i="19" s="1"/>
  <c r="D3514" i="19"/>
  <c r="E3514" i="19" s="1"/>
  <c r="F3514" i="19" s="1"/>
  <c r="D3515" i="19"/>
  <c r="E3515" i="19"/>
  <c r="F3515" i="19" s="1"/>
  <c r="D3516" i="19"/>
  <c r="E3516" i="19" s="1"/>
  <c r="F3516" i="19" s="1"/>
  <c r="D3517" i="19"/>
  <c r="E3517" i="19" s="1"/>
  <c r="F3517" i="19" s="1"/>
  <c r="D3518" i="19"/>
  <c r="E3518" i="19" s="1"/>
  <c r="F3518" i="19" s="1"/>
  <c r="D3519" i="19"/>
  <c r="E3519" i="19"/>
  <c r="F3519" i="19"/>
  <c r="D3520" i="19"/>
  <c r="E3520" i="19" s="1"/>
  <c r="F3520" i="19" s="1"/>
  <c r="D3521" i="19"/>
  <c r="E3521" i="19" s="1"/>
  <c r="F3521" i="19" s="1"/>
  <c r="D3522" i="19"/>
  <c r="E3522" i="19"/>
  <c r="F3522" i="19" s="1"/>
  <c r="D3523" i="19"/>
  <c r="E3523" i="19" s="1"/>
  <c r="F3523" i="19" s="1"/>
  <c r="D3524" i="19"/>
  <c r="E3524" i="19" s="1"/>
  <c r="F3524" i="19" s="1"/>
  <c r="D3525" i="19"/>
  <c r="E3525" i="19" s="1"/>
  <c r="F3525" i="19" s="1"/>
  <c r="D3526" i="19"/>
  <c r="E3526" i="19"/>
  <c r="F3526" i="19" s="1"/>
  <c r="D3527" i="19"/>
  <c r="E3527" i="19" s="1"/>
  <c r="F3527" i="19" s="1"/>
  <c r="D3528" i="19"/>
  <c r="E3528" i="19" s="1"/>
  <c r="F3528" i="19" s="1"/>
  <c r="D3529" i="19"/>
  <c r="E3529" i="19" s="1"/>
  <c r="F3529" i="19" s="1"/>
  <c r="D3530" i="19"/>
  <c r="E3530" i="19" s="1"/>
  <c r="F3530" i="19" s="1"/>
  <c r="D3531" i="19"/>
  <c r="E3531" i="19"/>
  <c r="F3531" i="19" s="1"/>
  <c r="D3532" i="19"/>
  <c r="E3532" i="19" s="1"/>
  <c r="F3532" i="19" s="1"/>
  <c r="D3533" i="19"/>
  <c r="E3533" i="19" s="1"/>
  <c r="F3533" i="19" s="1"/>
  <c r="D3534" i="19"/>
  <c r="E3534" i="19" s="1"/>
  <c r="F3534" i="19" s="1"/>
  <c r="D3535" i="19"/>
  <c r="E3535" i="19"/>
  <c r="F3535" i="19"/>
  <c r="D3536" i="19"/>
  <c r="E3536" i="19" s="1"/>
  <c r="F3536" i="19" s="1"/>
  <c r="D3537" i="19"/>
  <c r="E3537" i="19" s="1"/>
  <c r="F3537" i="19" s="1"/>
  <c r="D3538" i="19"/>
  <c r="E3538" i="19"/>
  <c r="F3538" i="19" s="1"/>
  <c r="D3539" i="19"/>
  <c r="E3539" i="19" s="1"/>
  <c r="F3539" i="19" s="1"/>
  <c r="D3540" i="19"/>
  <c r="E3540" i="19" s="1"/>
  <c r="F3540" i="19" s="1"/>
  <c r="D3541" i="19"/>
  <c r="E3541" i="19" s="1"/>
  <c r="F3541" i="19" s="1"/>
  <c r="D3542" i="19"/>
  <c r="E3542" i="19"/>
  <c r="F3542" i="19" s="1"/>
  <c r="D3543" i="19"/>
  <c r="E3543" i="19" s="1"/>
  <c r="F3543" i="19" s="1"/>
  <c r="D3544" i="19"/>
  <c r="E3544" i="19" s="1"/>
  <c r="F3544" i="19" s="1"/>
  <c r="D3545" i="19"/>
  <c r="E3545" i="19" s="1"/>
  <c r="F3545" i="19" s="1"/>
  <c r="D3546" i="19"/>
  <c r="E3546" i="19" s="1"/>
  <c r="F3546" i="19" s="1"/>
  <c r="D3547" i="19"/>
  <c r="E3547" i="19"/>
  <c r="F3547" i="19" s="1"/>
  <c r="D3548" i="19"/>
  <c r="E3548" i="19" s="1"/>
  <c r="F3548" i="19" s="1"/>
  <c r="D3549" i="19"/>
  <c r="E3549" i="19" s="1"/>
  <c r="F3549" i="19" s="1"/>
  <c r="D3550" i="19"/>
  <c r="E3550" i="19" s="1"/>
  <c r="F3550" i="19" s="1"/>
  <c r="D3551" i="19"/>
  <c r="E3551" i="19"/>
  <c r="F3551" i="19"/>
  <c r="D3552" i="19"/>
  <c r="E3552" i="19" s="1"/>
  <c r="F3552" i="19" s="1"/>
  <c r="D3553" i="19"/>
  <c r="E3553" i="19" s="1"/>
  <c r="F3553" i="19" s="1"/>
  <c r="D3554" i="19"/>
  <c r="E3554" i="19"/>
  <c r="F3554" i="19" s="1"/>
  <c r="D3555" i="19"/>
  <c r="E3555" i="19" s="1"/>
  <c r="F3555" i="19" s="1"/>
  <c r="D3556" i="19"/>
  <c r="E3556" i="19" s="1"/>
  <c r="F3556" i="19" s="1"/>
  <c r="D3557" i="19"/>
  <c r="E3557" i="19" s="1"/>
  <c r="F3557" i="19" s="1"/>
  <c r="D3558" i="19"/>
  <c r="E3558" i="19"/>
  <c r="F3558" i="19" s="1"/>
  <c r="D3559" i="19"/>
  <c r="E3559" i="19" s="1"/>
  <c r="F3559" i="19" s="1"/>
  <c r="D3560" i="19"/>
  <c r="E3560" i="19" s="1"/>
  <c r="F3560" i="19" s="1"/>
  <c r="D3561" i="19"/>
  <c r="E3561" i="19" s="1"/>
  <c r="F3561" i="19" s="1"/>
  <c r="D3562" i="19"/>
  <c r="E3562" i="19" s="1"/>
  <c r="F3562" i="19" s="1"/>
  <c r="D3563" i="19"/>
  <c r="E3563" i="19"/>
  <c r="F3563" i="19" s="1"/>
  <c r="D3564" i="19"/>
  <c r="E3564" i="19" s="1"/>
  <c r="F3564" i="19" s="1"/>
  <c r="D3565" i="19"/>
  <c r="E3565" i="19" s="1"/>
  <c r="F3565" i="19" s="1"/>
  <c r="D3566" i="19"/>
  <c r="E3566" i="19" s="1"/>
  <c r="F3566" i="19" s="1"/>
  <c r="D3567" i="19"/>
  <c r="E3567" i="19"/>
  <c r="F3567" i="19"/>
  <c r="D3568" i="19"/>
  <c r="E3568" i="19" s="1"/>
  <c r="F3568" i="19" s="1"/>
  <c r="D3569" i="19"/>
  <c r="E3569" i="19" s="1"/>
  <c r="F3569" i="19" s="1"/>
  <c r="D3570" i="19"/>
  <c r="E3570" i="19"/>
  <c r="F3570" i="19" s="1"/>
  <c r="D3571" i="19"/>
  <c r="E3571" i="19" s="1"/>
  <c r="F3571" i="19" s="1"/>
  <c r="D3572" i="19"/>
  <c r="E3572" i="19" s="1"/>
  <c r="F3572" i="19" s="1"/>
  <c r="D3573" i="19"/>
  <c r="E3573" i="19" s="1"/>
  <c r="F3573" i="19" s="1"/>
  <c r="D3574" i="19"/>
  <c r="E3574" i="19"/>
  <c r="F3574" i="19" s="1"/>
  <c r="D3575" i="19"/>
  <c r="E3575" i="19" s="1"/>
  <c r="F3575" i="19" s="1"/>
  <c r="D3576" i="19"/>
  <c r="E3576" i="19" s="1"/>
  <c r="F3576" i="19" s="1"/>
  <c r="D3577" i="19"/>
  <c r="E3577" i="19" s="1"/>
  <c r="F3577" i="19" s="1"/>
  <c r="D3578" i="19"/>
  <c r="E3578" i="19" s="1"/>
  <c r="F3578" i="19" s="1"/>
  <c r="D3579" i="19"/>
  <c r="E3579" i="19"/>
  <c r="F3579" i="19" s="1"/>
  <c r="D3580" i="19"/>
  <c r="E3580" i="19" s="1"/>
  <c r="F3580" i="19" s="1"/>
  <c r="D3581" i="19"/>
  <c r="E3581" i="19" s="1"/>
  <c r="F3581" i="19" s="1"/>
  <c r="D3582" i="19"/>
  <c r="E3582" i="19" s="1"/>
  <c r="F3582" i="19" s="1"/>
  <c r="D3583" i="19"/>
  <c r="E3583" i="19"/>
  <c r="F3583" i="19"/>
  <c r="D3584" i="19"/>
  <c r="E3584" i="19" s="1"/>
  <c r="F3584" i="19" s="1"/>
  <c r="D3585" i="19"/>
  <c r="E3585" i="19" s="1"/>
  <c r="F3585" i="19" s="1"/>
  <c r="D3586" i="19"/>
  <c r="E3586" i="19"/>
  <c r="F3586" i="19" s="1"/>
  <c r="D3587" i="19"/>
  <c r="E3587" i="19" s="1"/>
  <c r="F3587" i="19" s="1"/>
  <c r="D3588" i="19"/>
  <c r="E3588" i="19" s="1"/>
  <c r="F3588" i="19" s="1"/>
  <c r="D3589" i="19"/>
  <c r="E3589" i="19" s="1"/>
  <c r="F3589" i="19" s="1"/>
  <c r="D3590" i="19"/>
  <c r="E3590" i="19"/>
  <c r="F3590" i="19" s="1"/>
  <c r="D3591" i="19"/>
  <c r="E3591" i="19" s="1"/>
  <c r="F3591" i="19" s="1"/>
  <c r="D3592" i="19"/>
  <c r="E3592" i="19" s="1"/>
  <c r="F3592" i="19" s="1"/>
  <c r="D3593" i="19"/>
  <c r="E3593" i="19" s="1"/>
  <c r="F3593" i="19" s="1"/>
  <c r="D3594" i="19"/>
  <c r="E3594" i="19" s="1"/>
  <c r="F3594" i="19" s="1"/>
  <c r="D3595" i="19"/>
  <c r="E3595" i="19"/>
  <c r="F3595" i="19" s="1"/>
  <c r="D3596" i="19"/>
  <c r="E3596" i="19" s="1"/>
  <c r="F3596" i="19" s="1"/>
  <c r="D3597" i="19"/>
  <c r="E3597" i="19" s="1"/>
  <c r="F3597" i="19" s="1"/>
  <c r="D3598" i="19"/>
  <c r="E3598" i="19" s="1"/>
  <c r="F3598" i="19" s="1"/>
  <c r="D3599" i="19"/>
  <c r="E3599" i="19"/>
  <c r="F3599" i="19"/>
  <c r="D3600" i="19"/>
  <c r="E3600" i="19" s="1"/>
  <c r="F3600" i="19" s="1"/>
  <c r="D3601" i="19"/>
  <c r="E3601" i="19" s="1"/>
  <c r="F3601" i="19" s="1"/>
  <c r="D3602" i="19"/>
  <c r="E3602" i="19"/>
  <c r="F3602" i="19" s="1"/>
  <c r="D3603" i="19"/>
  <c r="E3603" i="19" s="1"/>
  <c r="F3603" i="19" s="1"/>
  <c r="D3604" i="19"/>
  <c r="E3604" i="19" s="1"/>
  <c r="F3604" i="19" s="1"/>
  <c r="D3605" i="19"/>
  <c r="E3605" i="19" s="1"/>
  <c r="F3605" i="19" s="1"/>
  <c r="D3606" i="19"/>
  <c r="E3606" i="19"/>
  <c r="F3606" i="19" s="1"/>
  <c r="D3607" i="19"/>
  <c r="E3607" i="19"/>
  <c r="F3607" i="19" s="1"/>
  <c r="D3608" i="19"/>
  <c r="E3608" i="19" s="1"/>
  <c r="F3608" i="19" s="1"/>
  <c r="D3609" i="19"/>
  <c r="E3609" i="19" s="1"/>
  <c r="F3609" i="19" s="1"/>
  <c r="D3610" i="19"/>
  <c r="E3610" i="19" s="1"/>
  <c r="F3610" i="19" s="1"/>
  <c r="D3611" i="19"/>
  <c r="E3611" i="19"/>
  <c r="F3611" i="19" s="1"/>
  <c r="D3612" i="19"/>
  <c r="E3612" i="19" s="1"/>
  <c r="F3612" i="19" s="1"/>
  <c r="D3613" i="19"/>
  <c r="E3613" i="19" s="1"/>
  <c r="F3613" i="19" s="1"/>
  <c r="D3614" i="19"/>
  <c r="E3614" i="19" s="1"/>
  <c r="F3614" i="19" s="1"/>
  <c r="D3615" i="19"/>
  <c r="E3615" i="19"/>
  <c r="F3615" i="19"/>
  <c r="D3616" i="19"/>
  <c r="E3616" i="19" s="1"/>
  <c r="F3616" i="19" s="1"/>
  <c r="D3617" i="19"/>
  <c r="E3617" i="19" s="1"/>
  <c r="F3617" i="19" s="1"/>
  <c r="D3618" i="19"/>
  <c r="E3618" i="19"/>
  <c r="F3618" i="19" s="1"/>
  <c r="D3619" i="19"/>
  <c r="E3619" i="19" s="1"/>
  <c r="F3619" i="19" s="1"/>
  <c r="D3620" i="19"/>
  <c r="E3620" i="19" s="1"/>
  <c r="F3620" i="19" s="1"/>
  <c r="D3621" i="19"/>
  <c r="E3621" i="19" s="1"/>
  <c r="F3621" i="19" s="1"/>
  <c r="D3622" i="19"/>
  <c r="E3622" i="19"/>
  <c r="F3622" i="19" s="1"/>
  <c r="D3623" i="19"/>
  <c r="E3623" i="19"/>
  <c r="F3623" i="19" s="1"/>
  <c r="D3624" i="19"/>
  <c r="E3624" i="19" s="1"/>
  <c r="F3624" i="19" s="1"/>
  <c r="D3625" i="19"/>
  <c r="E3625" i="19" s="1"/>
  <c r="F3625" i="19" s="1"/>
  <c r="D3626" i="19"/>
  <c r="E3626" i="19" s="1"/>
  <c r="F3626" i="19" s="1"/>
  <c r="D3627" i="19"/>
  <c r="E3627" i="19"/>
  <c r="F3627" i="19" s="1"/>
  <c r="D3628" i="19"/>
  <c r="E3628" i="19" s="1"/>
  <c r="F3628" i="19" s="1"/>
  <c r="D3629" i="19"/>
  <c r="E3629" i="19" s="1"/>
  <c r="F3629" i="19" s="1"/>
  <c r="D3630" i="19"/>
  <c r="E3630" i="19" s="1"/>
  <c r="F3630" i="19" s="1"/>
  <c r="D3631" i="19"/>
  <c r="E3631" i="19"/>
  <c r="F3631" i="19"/>
  <c r="D3632" i="19"/>
  <c r="E3632" i="19" s="1"/>
  <c r="F3632" i="19" s="1"/>
  <c r="D3633" i="19"/>
  <c r="E3633" i="19" s="1"/>
  <c r="F3633" i="19" s="1"/>
  <c r="D3634" i="19"/>
  <c r="E3634" i="19"/>
  <c r="F3634" i="19" s="1"/>
  <c r="D3635" i="19"/>
  <c r="E3635" i="19" s="1"/>
  <c r="F3635" i="19" s="1"/>
  <c r="D3636" i="19"/>
  <c r="E3636" i="19" s="1"/>
  <c r="F3636" i="19" s="1"/>
  <c r="D3637" i="19"/>
  <c r="E3637" i="19" s="1"/>
  <c r="F3637" i="19" s="1"/>
  <c r="D3638" i="19"/>
  <c r="E3638" i="19"/>
  <c r="F3638" i="19" s="1"/>
  <c r="D3639" i="19"/>
  <c r="E3639" i="19"/>
  <c r="F3639" i="19" s="1"/>
  <c r="D3640" i="19"/>
  <c r="E3640" i="19" s="1"/>
  <c r="F3640" i="19" s="1"/>
  <c r="D3641" i="19"/>
  <c r="E3641" i="19" s="1"/>
  <c r="F3641" i="19" s="1"/>
  <c r="D3642" i="19"/>
  <c r="E3642" i="19" s="1"/>
  <c r="F3642" i="19" s="1"/>
  <c r="D3643" i="19"/>
  <c r="E3643" i="19"/>
  <c r="F3643" i="19" s="1"/>
  <c r="D3644" i="19"/>
  <c r="E3644" i="19" s="1"/>
  <c r="F3644" i="19" s="1"/>
  <c r="D3645" i="19"/>
  <c r="E3645" i="19" s="1"/>
  <c r="F3645" i="19" s="1"/>
  <c r="D3646" i="19"/>
  <c r="E3646" i="19" s="1"/>
  <c r="F3646" i="19" s="1"/>
  <c r="D3647" i="19"/>
  <c r="E3647" i="19"/>
  <c r="F3647" i="19"/>
  <c r="D3648" i="19"/>
  <c r="E3648" i="19" s="1"/>
  <c r="F3648" i="19" s="1"/>
  <c r="D3649" i="19"/>
  <c r="E3649" i="19" s="1"/>
  <c r="F3649" i="19" s="1"/>
  <c r="D3650" i="19"/>
  <c r="E3650" i="19"/>
  <c r="F3650" i="19" s="1"/>
  <c r="D3651" i="19"/>
  <c r="E3651" i="19" s="1"/>
  <c r="F3651" i="19" s="1"/>
  <c r="D3652" i="19"/>
  <c r="E3652" i="19" s="1"/>
  <c r="F3652" i="19" s="1"/>
  <c r="D3653" i="19"/>
  <c r="E3653" i="19" s="1"/>
  <c r="F3653" i="19" s="1"/>
  <c r="D3654" i="19"/>
  <c r="E3654" i="19"/>
  <c r="F3654" i="19" s="1"/>
  <c r="D3655" i="19"/>
  <c r="E3655" i="19"/>
  <c r="F3655" i="19" s="1"/>
  <c r="D3656" i="19"/>
  <c r="E3656" i="19" s="1"/>
  <c r="F3656" i="19" s="1"/>
  <c r="D3657" i="19"/>
  <c r="E3657" i="19" s="1"/>
  <c r="F3657" i="19" s="1"/>
  <c r="D3658" i="19"/>
  <c r="E3658" i="19" s="1"/>
  <c r="F3658" i="19" s="1"/>
  <c r="D3659" i="19"/>
  <c r="E3659" i="19"/>
  <c r="F3659" i="19" s="1"/>
  <c r="D3660" i="19"/>
  <c r="E3660" i="19" s="1"/>
  <c r="F3660" i="19" s="1"/>
  <c r="D3661" i="19"/>
  <c r="E3661" i="19" s="1"/>
  <c r="F3661" i="19" s="1"/>
  <c r="D3662" i="19"/>
  <c r="E3662" i="19" s="1"/>
  <c r="F3662" i="19" s="1"/>
  <c r="D3663" i="19"/>
  <c r="E3663" i="19"/>
  <c r="F3663" i="19"/>
  <c r="D3664" i="19"/>
  <c r="E3664" i="19" s="1"/>
  <c r="F3664" i="19" s="1"/>
  <c r="D3665" i="19"/>
  <c r="E3665" i="19" s="1"/>
  <c r="F3665" i="19" s="1"/>
  <c r="D3666" i="19"/>
  <c r="E3666" i="19"/>
  <c r="F3666" i="19" s="1"/>
  <c r="D3667" i="19"/>
  <c r="E3667" i="19" s="1"/>
  <c r="F3667" i="19" s="1"/>
  <c r="D3668" i="19"/>
  <c r="E3668" i="19" s="1"/>
  <c r="F3668" i="19" s="1"/>
  <c r="D3669" i="19"/>
  <c r="E3669" i="19" s="1"/>
  <c r="F3669" i="19" s="1"/>
  <c r="D3670" i="19"/>
  <c r="E3670" i="19"/>
  <c r="F3670" i="19" s="1"/>
  <c r="D3671" i="19"/>
  <c r="E3671" i="19"/>
  <c r="F3671" i="19" s="1"/>
  <c r="D3672" i="19"/>
  <c r="E3672" i="19" s="1"/>
  <c r="F3672" i="19" s="1"/>
  <c r="D3673" i="19"/>
  <c r="E3673" i="19" s="1"/>
  <c r="F3673" i="19" s="1"/>
  <c r="D3674" i="19"/>
  <c r="E3674" i="19" s="1"/>
  <c r="F3674" i="19" s="1"/>
  <c r="D3675" i="19"/>
  <c r="E3675" i="19"/>
  <c r="F3675" i="19" s="1"/>
  <c r="D3676" i="19"/>
  <c r="E3676" i="19" s="1"/>
  <c r="F3676" i="19" s="1"/>
  <c r="D3677" i="19"/>
  <c r="E3677" i="19" s="1"/>
  <c r="F3677" i="19" s="1"/>
  <c r="D3678" i="19"/>
  <c r="E3678" i="19" s="1"/>
  <c r="F3678" i="19" s="1"/>
  <c r="D3679" i="19"/>
  <c r="E3679" i="19"/>
  <c r="F3679" i="19"/>
  <c r="D3680" i="19"/>
  <c r="E3680" i="19" s="1"/>
  <c r="F3680" i="19" s="1"/>
  <c r="D3681" i="19"/>
  <c r="E3681" i="19" s="1"/>
  <c r="F3681" i="19" s="1"/>
  <c r="D3682" i="19"/>
  <c r="E3682" i="19"/>
  <c r="F3682" i="19" s="1"/>
  <c r="D3683" i="19"/>
  <c r="E3683" i="19" s="1"/>
  <c r="F3683" i="19" s="1"/>
  <c r="D3684" i="19"/>
  <c r="E3684" i="19" s="1"/>
  <c r="F3684" i="19" s="1"/>
  <c r="D3685" i="19"/>
  <c r="E3685" i="19" s="1"/>
  <c r="F3685" i="19" s="1"/>
  <c r="D3686" i="19"/>
  <c r="E3686" i="19"/>
  <c r="F3686" i="19" s="1"/>
  <c r="D3687" i="19"/>
  <c r="E3687" i="19"/>
  <c r="F3687" i="19" s="1"/>
  <c r="D3688" i="19"/>
  <c r="E3688" i="19" s="1"/>
  <c r="F3688" i="19" s="1"/>
  <c r="D3689" i="19"/>
  <c r="E3689" i="19" s="1"/>
  <c r="F3689" i="19" s="1"/>
  <c r="D3690" i="19"/>
  <c r="E3690" i="19" s="1"/>
  <c r="F3690" i="19" s="1"/>
  <c r="D3691" i="19"/>
  <c r="E3691" i="19"/>
  <c r="F3691" i="19" s="1"/>
  <c r="D3692" i="19"/>
  <c r="E3692" i="19" s="1"/>
  <c r="F3692" i="19" s="1"/>
  <c r="D3693" i="19"/>
  <c r="E3693" i="19" s="1"/>
  <c r="F3693" i="19" s="1"/>
  <c r="D3694" i="19"/>
  <c r="E3694" i="19" s="1"/>
  <c r="F3694" i="19" s="1"/>
  <c r="D3695" i="19"/>
  <c r="E3695" i="19"/>
  <c r="F3695" i="19"/>
  <c r="D3696" i="19"/>
  <c r="E3696" i="19" s="1"/>
  <c r="F3696" i="19" s="1"/>
  <c r="D3697" i="19"/>
  <c r="E3697" i="19" s="1"/>
  <c r="F3697" i="19" s="1"/>
  <c r="D3698" i="19"/>
  <c r="E3698" i="19"/>
  <c r="F3698" i="19" s="1"/>
  <c r="D3699" i="19"/>
  <c r="E3699" i="19" s="1"/>
  <c r="F3699" i="19" s="1"/>
  <c r="D3700" i="19"/>
  <c r="E3700" i="19" s="1"/>
  <c r="F3700" i="19" s="1"/>
  <c r="D3701" i="19"/>
  <c r="E3701" i="19" s="1"/>
  <c r="F3701" i="19" s="1"/>
  <c r="D3702" i="19"/>
  <c r="E3702" i="19"/>
  <c r="F3702" i="19" s="1"/>
  <c r="D3703" i="19"/>
  <c r="E3703" i="19"/>
  <c r="F3703" i="19" s="1"/>
  <c r="D3704" i="19"/>
  <c r="E3704" i="19" s="1"/>
  <c r="F3704" i="19" s="1"/>
  <c r="D3705" i="19"/>
  <c r="E3705" i="19" s="1"/>
  <c r="F3705" i="19" s="1"/>
  <c r="D3706" i="19"/>
  <c r="E3706" i="19" s="1"/>
  <c r="F3706" i="19" s="1"/>
  <c r="D3707" i="19"/>
  <c r="E3707" i="19"/>
  <c r="F3707" i="19" s="1"/>
  <c r="D3708" i="19"/>
  <c r="E3708" i="19" s="1"/>
  <c r="F3708" i="19" s="1"/>
  <c r="D3709" i="19"/>
  <c r="E3709" i="19" s="1"/>
  <c r="F3709" i="19" s="1"/>
  <c r="D3710" i="19"/>
  <c r="E3710" i="19" s="1"/>
  <c r="F3710" i="19" s="1"/>
  <c r="D3711" i="19"/>
  <c r="E3711" i="19"/>
  <c r="F3711" i="19"/>
  <c r="D3712" i="19"/>
  <c r="E3712" i="19" s="1"/>
  <c r="F3712" i="19" s="1"/>
  <c r="D3713" i="19"/>
  <c r="E3713" i="19" s="1"/>
  <c r="F3713" i="19" s="1"/>
  <c r="D3714" i="19"/>
  <c r="E3714" i="19"/>
  <c r="F3714" i="19" s="1"/>
  <c r="D3715" i="19"/>
  <c r="E3715" i="19" s="1"/>
  <c r="F3715" i="19" s="1"/>
  <c r="D3716" i="19"/>
  <c r="E3716" i="19" s="1"/>
  <c r="F3716" i="19" s="1"/>
  <c r="D3717" i="19"/>
  <c r="E3717" i="19" s="1"/>
  <c r="F3717" i="19" s="1"/>
  <c r="D3718" i="19"/>
  <c r="E3718" i="19"/>
  <c r="F3718" i="19" s="1"/>
  <c r="D3719" i="19"/>
  <c r="E3719" i="19"/>
  <c r="F3719" i="19" s="1"/>
  <c r="D3720" i="19"/>
  <c r="E3720" i="19" s="1"/>
  <c r="F3720" i="19" s="1"/>
  <c r="D3721" i="19"/>
  <c r="E3721" i="19" s="1"/>
  <c r="F3721" i="19" s="1"/>
  <c r="D3722" i="19"/>
  <c r="E3722" i="19" s="1"/>
  <c r="F3722" i="19" s="1"/>
  <c r="D3723" i="19"/>
  <c r="E3723" i="19"/>
  <c r="F3723" i="19" s="1"/>
  <c r="D3724" i="19"/>
  <c r="E3724" i="19" s="1"/>
  <c r="F3724" i="19" s="1"/>
  <c r="D3725" i="19"/>
  <c r="E3725" i="19" s="1"/>
  <c r="F3725" i="19" s="1"/>
  <c r="D3726" i="19"/>
  <c r="E3726" i="19" s="1"/>
  <c r="F3726" i="19" s="1"/>
  <c r="D3727" i="19"/>
  <c r="E3727" i="19"/>
  <c r="F3727" i="19"/>
  <c r="D3728" i="19"/>
  <c r="E3728" i="19" s="1"/>
  <c r="F3728" i="19" s="1"/>
  <c r="D3729" i="19"/>
  <c r="E3729" i="19" s="1"/>
  <c r="F3729" i="19" s="1"/>
  <c r="D3730" i="19"/>
  <c r="E3730" i="19"/>
  <c r="F3730" i="19" s="1"/>
  <c r="D3731" i="19"/>
  <c r="E3731" i="19" s="1"/>
  <c r="F3731" i="19" s="1"/>
  <c r="D3732" i="19"/>
  <c r="E3732" i="19" s="1"/>
  <c r="F3732" i="19" s="1"/>
  <c r="D3733" i="19"/>
  <c r="E3733" i="19" s="1"/>
  <c r="F3733" i="19" s="1"/>
  <c r="D3734" i="19"/>
  <c r="E3734" i="19"/>
  <c r="F3734" i="19" s="1"/>
  <c r="D3735" i="19"/>
  <c r="E3735" i="19"/>
  <c r="F3735" i="19" s="1"/>
  <c r="D3736" i="19"/>
  <c r="E3736" i="19" s="1"/>
  <c r="F3736" i="19" s="1"/>
  <c r="D3737" i="19"/>
  <c r="E3737" i="19" s="1"/>
  <c r="F3737" i="19" s="1"/>
  <c r="D3738" i="19"/>
  <c r="E3738" i="19" s="1"/>
  <c r="F3738" i="19" s="1"/>
  <c r="D3739" i="19"/>
  <c r="E3739" i="19"/>
  <c r="F3739" i="19" s="1"/>
  <c r="D3740" i="19"/>
  <c r="E3740" i="19" s="1"/>
  <c r="F3740" i="19" s="1"/>
  <c r="D3741" i="19"/>
  <c r="E3741" i="19" s="1"/>
  <c r="F3741" i="19" s="1"/>
  <c r="D3742" i="19"/>
  <c r="E3742" i="19" s="1"/>
  <c r="F3742" i="19" s="1"/>
  <c r="D3743" i="19"/>
  <c r="E3743" i="19"/>
  <c r="F3743" i="19"/>
  <c r="D3744" i="19"/>
  <c r="E3744" i="19" s="1"/>
  <c r="F3744" i="19" s="1"/>
  <c r="D3745" i="19"/>
  <c r="E3745" i="19" s="1"/>
  <c r="F3745" i="19" s="1"/>
  <c r="D3746" i="19"/>
  <c r="E3746" i="19"/>
  <c r="F3746" i="19" s="1"/>
  <c r="D3747" i="19"/>
  <c r="E3747" i="19" s="1"/>
  <c r="F3747" i="19" s="1"/>
  <c r="D3748" i="19"/>
  <c r="E3748" i="19" s="1"/>
  <c r="F3748" i="19" s="1"/>
  <c r="D3749" i="19"/>
  <c r="E3749" i="19" s="1"/>
  <c r="F3749" i="19" s="1"/>
  <c r="D3750" i="19"/>
  <c r="E3750" i="19"/>
  <c r="F3750" i="19" s="1"/>
  <c r="D3751" i="19"/>
  <c r="E3751" i="19"/>
  <c r="F3751" i="19" s="1"/>
  <c r="D3752" i="19"/>
  <c r="E3752" i="19" s="1"/>
  <c r="F3752" i="19" s="1"/>
  <c r="D3753" i="19"/>
  <c r="E3753" i="19" s="1"/>
  <c r="F3753" i="19" s="1"/>
  <c r="D3754" i="19"/>
  <c r="E3754" i="19" s="1"/>
  <c r="F3754" i="19" s="1"/>
  <c r="D3755" i="19"/>
  <c r="E3755" i="19"/>
  <c r="F3755" i="19" s="1"/>
  <c r="D3756" i="19"/>
  <c r="E3756" i="19" s="1"/>
  <c r="F3756" i="19" s="1"/>
  <c r="D3757" i="19"/>
  <c r="E3757" i="19" s="1"/>
  <c r="F3757" i="19" s="1"/>
  <c r="D3758" i="19"/>
  <c r="E3758" i="19" s="1"/>
  <c r="F3758" i="19" s="1"/>
  <c r="D3759" i="19"/>
  <c r="E3759" i="19"/>
  <c r="F3759" i="19"/>
  <c r="D3760" i="19"/>
  <c r="E3760" i="19" s="1"/>
  <c r="F3760" i="19" s="1"/>
  <c r="D3761" i="19"/>
  <c r="E3761" i="19" s="1"/>
  <c r="F3761" i="19" s="1"/>
  <c r="D3762" i="19"/>
  <c r="E3762" i="19"/>
  <c r="F3762" i="19" s="1"/>
  <c r="D3763" i="19"/>
  <c r="E3763" i="19" s="1"/>
  <c r="F3763" i="19" s="1"/>
  <c r="D3764" i="19"/>
  <c r="E3764" i="19" s="1"/>
  <c r="F3764" i="19" s="1"/>
  <c r="D3765" i="19"/>
  <c r="E3765" i="19" s="1"/>
  <c r="F3765" i="19" s="1"/>
  <c r="D3766" i="19"/>
  <c r="E3766" i="19"/>
  <c r="F3766" i="19" s="1"/>
  <c r="D3767" i="19"/>
  <c r="E3767" i="19"/>
  <c r="F3767" i="19" s="1"/>
  <c r="D3768" i="19"/>
  <c r="E3768" i="19" s="1"/>
  <c r="F3768" i="19" s="1"/>
  <c r="D3769" i="19"/>
  <c r="E3769" i="19" s="1"/>
  <c r="F3769" i="19" s="1"/>
  <c r="D3770" i="19"/>
  <c r="E3770" i="19" s="1"/>
  <c r="F3770" i="19" s="1"/>
  <c r="D3771" i="19"/>
  <c r="E3771" i="19"/>
  <c r="F3771" i="19" s="1"/>
  <c r="D3772" i="19"/>
  <c r="E3772" i="19" s="1"/>
  <c r="F3772" i="19" s="1"/>
  <c r="D3773" i="19"/>
  <c r="E3773" i="19" s="1"/>
  <c r="F3773" i="19" s="1"/>
  <c r="D3774" i="19"/>
  <c r="E3774" i="19" s="1"/>
  <c r="F3774" i="19" s="1"/>
  <c r="D3775" i="19"/>
  <c r="E3775" i="19"/>
  <c r="F3775" i="19"/>
  <c r="D3776" i="19"/>
  <c r="E3776" i="19" s="1"/>
  <c r="F3776" i="19" s="1"/>
  <c r="D3777" i="19"/>
  <c r="E3777" i="19" s="1"/>
  <c r="F3777" i="19" s="1"/>
  <c r="D3778" i="19"/>
  <c r="E3778" i="19"/>
  <c r="F3778" i="19" s="1"/>
  <c r="D3779" i="19"/>
  <c r="E3779" i="19" s="1"/>
  <c r="F3779" i="19" s="1"/>
  <c r="D3780" i="19"/>
  <c r="E3780" i="19" s="1"/>
  <c r="F3780" i="19" s="1"/>
  <c r="D3781" i="19"/>
  <c r="E3781" i="19" s="1"/>
  <c r="F3781" i="19" s="1"/>
  <c r="D3782" i="19"/>
  <c r="E3782" i="19"/>
  <c r="F3782" i="19" s="1"/>
  <c r="D3783" i="19"/>
  <c r="E3783" i="19"/>
  <c r="F3783" i="19" s="1"/>
  <c r="D3784" i="19"/>
  <c r="E3784" i="19" s="1"/>
  <c r="F3784" i="19" s="1"/>
  <c r="D3785" i="19"/>
  <c r="E3785" i="19" s="1"/>
  <c r="F3785" i="19" s="1"/>
  <c r="D3786" i="19"/>
  <c r="E3786" i="19" s="1"/>
  <c r="F3786" i="19" s="1"/>
  <c r="D3787" i="19"/>
  <c r="E3787" i="19"/>
  <c r="F3787" i="19" s="1"/>
  <c r="D3788" i="19"/>
  <c r="E3788" i="19" s="1"/>
  <c r="F3788" i="19" s="1"/>
  <c r="D3789" i="19"/>
  <c r="E3789" i="19" s="1"/>
  <c r="F3789" i="19" s="1"/>
  <c r="D3790" i="19"/>
  <c r="E3790" i="19" s="1"/>
  <c r="F3790" i="19" s="1"/>
  <c r="D3791" i="19"/>
  <c r="E3791" i="19"/>
  <c r="F3791" i="19"/>
  <c r="D3792" i="19"/>
  <c r="E3792" i="19" s="1"/>
  <c r="F3792" i="19" s="1"/>
  <c r="D3793" i="19"/>
  <c r="E3793" i="19" s="1"/>
  <c r="F3793" i="19" s="1"/>
  <c r="D3794" i="19"/>
  <c r="E3794" i="19"/>
  <c r="F3794" i="19" s="1"/>
  <c r="D3795" i="19"/>
  <c r="E3795" i="19" s="1"/>
  <c r="F3795" i="19" s="1"/>
  <c r="D3796" i="19"/>
  <c r="E3796" i="19" s="1"/>
  <c r="F3796" i="19" s="1"/>
  <c r="D3797" i="19"/>
  <c r="E3797" i="19" s="1"/>
  <c r="F3797" i="19" s="1"/>
  <c r="D3798" i="19"/>
  <c r="E3798" i="19"/>
  <c r="F3798" i="19" s="1"/>
  <c r="D3799" i="19"/>
  <c r="E3799" i="19"/>
  <c r="F3799" i="19" s="1"/>
  <c r="D3800" i="19"/>
  <c r="E3800" i="19" s="1"/>
  <c r="F3800" i="19" s="1"/>
  <c r="D3801" i="19"/>
  <c r="E3801" i="19" s="1"/>
  <c r="F3801" i="19" s="1"/>
  <c r="D3802" i="19"/>
  <c r="E3802" i="19" s="1"/>
  <c r="F3802" i="19" s="1"/>
  <c r="D3803" i="19"/>
  <c r="E3803" i="19"/>
  <c r="F3803" i="19" s="1"/>
  <c r="D3804" i="19"/>
  <c r="E3804" i="19" s="1"/>
  <c r="F3804" i="19" s="1"/>
  <c r="D3805" i="19"/>
  <c r="E3805" i="19" s="1"/>
  <c r="F3805" i="19" s="1"/>
  <c r="D3806" i="19"/>
  <c r="E3806" i="19" s="1"/>
  <c r="F3806" i="19" s="1"/>
  <c r="D3807" i="19"/>
  <c r="E3807" i="19"/>
  <c r="F3807" i="19"/>
  <c r="D3808" i="19"/>
  <c r="E3808" i="19" s="1"/>
  <c r="F3808" i="19" s="1"/>
  <c r="D3809" i="19"/>
  <c r="E3809" i="19" s="1"/>
  <c r="F3809" i="19" s="1"/>
  <c r="D3810" i="19"/>
  <c r="E3810" i="19"/>
  <c r="F3810" i="19" s="1"/>
  <c r="D3811" i="19"/>
  <c r="E3811" i="19" s="1"/>
  <c r="F3811" i="19" s="1"/>
  <c r="D3812" i="19"/>
  <c r="E3812" i="19" s="1"/>
  <c r="F3812" i="19" s="1"/>
  <c r="D3813" i="19"/>
  <c r="E3813" i="19" s="1"/>
  <c r="F3813" i="19" s="1"/>
  <c r="D3814" i="19"/>
  <c r="E3814" i="19"/>
  <c r="F3814" i="19" s="1"/>
  <c r="D3815" i="19"/>
  <c r="E3815" i="19"/>
  <c r="F3815" i="19" s="1"/>
  <c r="D3816" i="19"/>
  <c r="E3816" i="19" s="1"/>
  <c r="F3816" i="19" s="1"/>
  <c r="D3817" i="19"/>
  <c r="E3817" i="19" s="1"/>
  <c r="F3817" i="19" s="1"/>
  <c r="D3818" i="19"/>
  <c r="E3818" i="19" s="1"/>
  <c r="F3818" i="19" s="1"/>
  <c r="D3819" i="19"/>
  <c r="E3819" i="19"/>
  <c r="F3819" i="19" s="1"/>
  <c r="D3820" i="19"/>
  <c r="E3820" i="19" s="1"/>
  <c r="F3820" i="19" s="1"/>
  <c r="D3821" i="19"/>
  <c r="E3821" i="19" s="1"/>
  <c r="F3821" i="19" s="1"/>
  <c r="D3822" i="19"/>
  <c r="E3822" i="19" s="1"/>
  <c r="F3822" i="19" s="1"/>
  <c r="D3823" i="19"/>
  <c r="E3823" i="19"/>
  <c r="F3823" i="19"/>
  <c r="D3824" i="19"/>
  <c r="E3824" i="19" s="1"/>
  <c r="F3824" i="19" s="1"/>
  <c r="D3825" i="19"/>
  <c r="E3825" i="19" s="1"/>
  <c r="F3825" i="19" s="1"/>
  <c r="D3826" i="19"/>
  <c r="E3826" i="19"/>
  <c r="F3826" i="19" s="1"/>
  <c r="D3827" i="19"/>
  <c r="E3827" i="19" s="1"/>
  <c r="F3827" i="19" s="1"/>
  <c r="D3828" i="19"/>
  <c r="E3828" i="19" s="1"/>
  <c r="F3828" i="19" s="1"/>
  <c r="D3829" i="19"/>
  <c r="E3829" i="19" s="1"/>
  <c r="F3829" i="19" s="1"/>
  <c r="D3830" i="19"/>
  <c r="E3830" i="19"/>
  <c r="F3830" i="19" s="1"/>
  <c r="D3831" i="19"/>
  <c r="E3831" i="19"/>
  <c r="F3831" i="19" s="1"/>
  <c r="D3832" i="19"/>
  <c r="E3832" i="19" s="1"/>
  <c r="F3832" i="19" s="1"/>
  <c r="D3833" i="19"/>
  <c r="E3833" i="19" s="1"/>
  <c r="F3833" i="19" s="1"/>
  <c r="D3834" i="19"/>
  <c r="E3834" i="19" s="1"/>
  <c r="F3834" i="19" s="1"/>
  <c r="D3835" i="19"/>
  <c r="E3835" i="19"/>
  <c r="F3835" i="19" s="1"/>
  <c r="D3836" i="19"/>
  <c r="E3836" i="19" s="1"/>
  <c r="F3836" i="19" s="1"/>
  <c r="D3837" i="19"/>
  <c r="E3837" i="19" s="1"/>
  <c r="F3837" i="19" s="1"/>
  <c r="D3838" i="19"/>
  <c r="E3838" i="19" s="1"/>
  <c r="F3838" i="19" s="1"/>
  <c r="D3839" i="19"/>
  <c r="E3839" i="19"/>
  <c r="F3839" i="19"/>
  <c r="D3840" i="19"/>
  <c r="E3840" i="19" s="1"/>
  <c r="F3840" i="19" s="1"/>
  <c r="D3841" i="19"/>
  <c r="E3841" i="19" s="1"/>
  <c r="F3841" i="19" s="1"/>
  <c r="D3842" i="19"/>
  <c r="E3842" i="19"/>
  <c r="F3842" i="19" s="1"/>
  <c r="D3843" i="19"/>
  <c r="E3843" i="19" s="1"/>
  <c r="F3843" i="19" s="1"/>
  <c r="D3844" i="19"/>
  <c r="E3844" i="19" s="1"/>
  <c r="F3844" i="19" s="1"/>
  <c r="D3845" i="19"/>
  <c r="E3845" i="19" s="1"/>
  <c r="F3845" i="19" s="1"/>
  <c r="D3846" i="19"/>
  <c r="E3846" i="19"/>
  <c r="F3846" i="19" s="1"/>
  <c r="D3847" i="19"/>
  <c r="E3847" i="19"/>
  <c r="F3847" i="19" s="1"/>
  <c r="D3848" i="19"/>
  <c r="E3848" i="19" s="1"/>
  <c r="F3848" i="19" s="1"/>
  <c r="D3849" i="19"/>
  <c r="E3849" i="19" s="1"/>
  <c r="F3849" i="19" s="1"/>
  <c r="D3850" i="19"/>
  <c r="E3850" i="19" s="1"/>
  <c r="F3850" i="19" s="1"/>
  <c r="D3851" i="19"/>
  <c r="E3851" i="19" s="1"/>
  <c r="F3851" i="19" s="1"/>
  <c r="D3852" i="19"/>
  <c r="E3852" i="19" s="1"/>
  <c r="F3852" i="19" s="1"/>
  <c r="D3853" i="19"/>
  <c r="E3853" i="19" s="1"/>
  <c r="F3853" i="19" s="1"/>
  <c r="D3854" i="19"/>
  <c r="E3854" i="19" s="1"/>
  <c r="F3854" i="19" s="1"/>
  <c r="D3855" i="19"/>
  <c r="E3855" i="19"/>
  <c r="F3855" i="19" s="1"/>
  <c r="D3856" i="19"/>
  <c r="E3856" i="19" s="1"/>
  <c r="F3856" i="19" s="1"/>
  <c r="D3857" i="19"/>
  <c r="E3857" i="19" s="1"/>
  <c r="F3857" i="19" s="1"/>
  <c r="D3858" i="19"/>
  <c r="E3858" i="19" s="1"/>
  <c r="F3858" i="19" s="1"/>
  <c r="D3859" i="19"/>
  <c r="E3859" i="19" s="1"/>
  <c r="F3859" i="19"/>
  <c r="D3860" i="19"/>
  <c r="E3860" i="19" s="1"/>
  <c r="F3860" i="19" s="1"/>
  <c r="D3861" i="19"/>
  <c r="E3861" i="19" s="1"/>
  <c r="F3861" i="19" s="1"/>
  <c r="D3862" i="19"/>
  <c r="E3862" i="19"/>
  <c r="F3862" i="19" s="1"/>
  <c r="D3863" i="19"/>
  <c r="E3863" i="19" s="1"/>
  <c r="F3863" i="19" s="1"/>
  <c r="D3864" i="19"/>
  <c r="E3864" i="19" s="1"/>
  <c r="F3864" i="19" s="1"/>
  <c r="D3865" i="19"/>
  <c r="E3865" i="19" s="1"/>
  <c r="F3865" i="19" s="1"/>
  <c r="D3866" i="19"/>
  <c r="E3866" i="19" s="1"/>
  <c r="F3866" i="19" s="1"/>
  <c r="D3867" i="19"/>
  <c r="E3867" i="19" s="1"/>
  <c r="F3867" i="19" s="1"/>
  <c r="D3868" i="19"/>
  <c r="E3868" i="19" s="1"/>
  <c r="F3868" i="19" s="1"/>
  <c r="D3869" i="19"/>
  <c r="E3869" i="19" s="1"/>
  <c r="F3869" i="19" s="1"/>
  <c r="D3870" i="19"/>
  <c r="E3870" i="19"/>
  <c r="F3870" i="19" s="1"/>
  <c r="D3871" i="19"/>
  <c r="E3871" i="19"/>
  <c r="F3871" i="19" s="1"/>
  <c r="D3872" i="19"/>
  <c r="E3872" i="19" s="1"/>
  <c r="F3872" i="19" s="1"/>
  <c r="D3873" i="19"/>
  <c r="E3873" i="19" s="1"/>
  <c r="F3873" i="19" s="1"/>
  <c r="D3874" i="19"/>
  <c r="E3874" i="19" s="1"/>
  <c r="F3874" i="19" s="1"/>
  <c r="D3875" i="19"/>
  <c r="E3875" i="19" s="1"/>
  <c r="F3875" i="19"/>
  <c r="D3876" i="19"/>
  <c r="E3876" i="19" s="1"/>
  <c r="F3876" i="19" s="1"/>
  <c r="D3877" i="19"/>
  <c r="E3877" i="19" s="1"/>
  <c r="F3877" i="19" s="1"/>
  <c r="D3878" i="19"/>
  <c r="E3878" i="19"/>
  <c r="F3878" i="19" s="1"/>
  <c r="D3879" i="19"/>
  <c r="E3879" i="19" s="1"/>
  <c r="F3879" i="19" s="1"/>
  <c r="D3880" i="19"/>
  <c r="E3880" i="19" s="1"/>
  <c r="F3880" i="19" s="1"/>
  <c r="D3881" i="19"/>
  <c r="E3881" i="19" s="1"/>
  <c r="F3881" i="19" s="1"/>
  <c r="D3882" i="19"/>
  <c r="E3882" i="19" s="1"/>
  <c r="F3882" i="19" s="1"/>
  <c r="D3883" i="19"/>
  <c r="E3883" i="19"/>
  <c r="F3883" i="19"/>
  <c r="D3884" i="19"/>
  <c r="E3884" i="19" s="1"/>
  <c r="F3884" i="19" s="1"/>
  <c r="D3885" i="19"/>
  <c r="E3885" i="19" s="1"/>
  <c r="F3885" i="19" s="1"/>
  <c r="D3886" i="19"/>
  <c r="E3886" i="19"/>
  <c r="F3886" i="19" s="1"/>
  <c r="D3887" i="19"/>
  <c r="E3887" i="19"/>
  <c r="F3887" i="19"/>
  <c r="D3888" i="19"/>
  <c r="E3888" i="19" s="1"/>
  <c r="F3888" i="19" s="1"/>
  <c r="D3889" i="19"/>
  <c r="E3889" i="19" s="1"/>
  <c r="F3889" i="19" s="1"/>
  <c r="D3890" i="19"/>
  <c r="E3890" i="19"/>
  <c r="F3890" i="19" s="1"/>
  <c r="D3891" i="19"/>
  <c r="E3891" i="19" s="1"/>
  <c r="F3891" i="19" s="1"/>
  <c r="D3892" i="19"/>
  <c r="E3892" i="19" s="1"/>
  <c r="F3892" i="19" s="1"/>
  <c r="D3893" i="19"/>
  <c r="E3893" i="19" s="1"/>
  <c r="F3893" i="19" s="1"/>
  <c r="D3894" i="19"/>
  <c r="E3894" i="19"/>
  <c r="F3894" i="19" s="1"/>
  <c r="D3895" i="19"/>
  <c r="E3895" i="19"/>
  <c r="F3895" i="19" s="1"/>
  <c r="D3896" i="19"/>
  <c r="E3896" i="19" s="1"/>
  <c r="F3896" i="19" s="1"/>
  <c r="D3897" i="19"/>
  <c r="E3897" i="19" s="1"/>
  <c r="F3897" i="19" s="1"/>
  <c r="D3898" i="19"/>
  <c r="E3898" i="19" s="1"/>
  <c r="F3898" i="19" s="1"/>
  <c r="D3899" i="19"/>
  <c r="E3899" i="19"/>
  <c r="F3899" i="19" s="1"/>
  <c r="D3900" i="19"/>
  <c r="E3900" i="19" s="1"/>
  <c r="F3900" i="19" s="1"/>
  <c r="D3901" i="19"/>
  <c r="E3901" i="19" s="1"/>
  <c r="F3901" i="19" s="1"/>
  <c r="D3902" i="19"/>
  <c r="E3902" i="19" s="1"/>
  <c r="F3902" i="19" s="1"/>
  <c r="D3903" i="19"/>
  <c r="E3903" i="19"/>
  <c r="F3903" i="19"/>
  <c r="D3904" i="19"/>
  <c r="E3904" i="19" s="1"/>
  <c r="F3904" i="19" s="1"/>
  <c r="D3905" i="19"/>
  <c r="E3905" i="19" s="1"/>
  <c r="F3905" i="19" s="1"/>
  <c r="D3906" i="19"/>
  <c r="E3906" i="19"/>
  <c r="F3906" i="19" s="1"/>
  <c r="D3907" i="19"/>
  <c r="E3907" i="19" s="1"/>
  <c r="F3907" i="19" s="1"/>
  <c r="D3908" i="19"/>
  <c r="E3908" i="19" s="1"/>
  <c r="F3908" i="19" s="1"/>
  <c r="D3909" i="19"/>
  <c r="E3909" i="19" s="1"/>
  <c r="F3909" i="19" s="1"/>
  <c r="D3910" i="19"/>
  <c r="E3910" i="19"/>
  <c r="F3910" i="19" s="1"/>
  <c r="D3911" i="19"/>
  <c r="E3911" i="19"/>
  <c r="F3911" i="19" s="1"/>
  <c r="D3912" i="19"/>
  <c r="E3912" i="19" s="1"/>
  <c r="F3912" i="19" s="1"/>
  <c r="D3913" i="19"/>
  <c r="E3913" i="19" s="1"/>
  <c r="F3913" i="19" s="1"/>
  <c r="D3914" i="19"/>
  <c r="E3914" i="19" s="1"/>
  <c r="F3914" i="19" s="1"/>
  <c r="D3915" i="19"/>
  <c r="E3915" i="19" s="1"/>
  <c r="F3915" i="19" s="1"/>
  <c r="D3916" i="19"/>
  <c r="E3916" i="19" s="1"/>
  <c r="F3916" i="19" s="1"/>
  <c r="D3917" i="19"/>
  <c r="E3917" i="19" s="1"/>
  <c r="F3917" i="19" s="1"/>
  <c r="D3918" i="19"/>
  <c r="E3918" i="19" s="1"/>
  <c r="F3918" i="19" s="1"/>
  <c r="D3919" i="19"/>
  <c r="E3919" i="19"/>
  <c r="F3919" i="19" s="1"/>
  <c r="D3920" i="19"/>
  <c r="E3920" i="19" s="1"/>
  <c r="F3920" i="19" s="1"/>
  <c r="D3921" i="19"/>
  <c r="E3921" i="19" s="1"/>
  <c r="F3921" i="19" s="1"/>
  <c r="D3922" i="19"/>
  <c r="E3922" i="19" s="1"/>
  <c r="F3922" i="19" s="1"/>
  <c r="D3923" i="19"/>
  <c r="E3923" i="19" s="1"/>
  <c r="F3923" i="19"/>
  <c r="D3924" i="19"/>
  <c r="E3924" i="19" s="1"/>
  <c r="F3924" i="19" s="1"/>
  <c r="D3925" i="19"/>
  <c r="E3925" i="19" s="1"/>
  <c r="F3925" i="19" s="1"/>
  <c r="D3926" i="19"/>
  <c r="E3926" i="19"/>
  <c r="F3926" i="19" s="1"/>
  <c r="D3927" i="19"/>
  <c r="E3927" i="19" s="1"/>
  <c r="F3927" i="19" s="1"/>
  <c r="D3928" i="19"/>
  <c r="E3928" i="19" s="1"/>
  <c r="F3928" i="19" s="1"/>
  <c r="D3929" i="19"/>
  <c r="E3929" i="19" s="1"/>
  <c r="F3929" i="19" s="1"/>
  <c r="D3930" i="19"/>
  <c r="E3930" i="19" s="1"/>
  <c r="F3930" i="19" s="1"/>
  <c r="D3931" i="19"/>
  <c r="E3931" i="19" s="1"/>
  <c r="F3931" i="19" s="1"/>
  <c r="D3932" i="19"/>
  <c r="E3932" i="19" s="1"/>
  <c r="F3932" i="19" s="1"/>
  <c r="D3933" i="19"/>
  <c r="E3933" i="19" s="1"/>
  <c r="F3933" i="19" s="1"/>
  <c r="D3934" i="19"/>
  <c r="E3934" i="19"/>
  <c r="F3934" i="19" s="1"/>
  <c r="D3935" i="19"/>
  <c r="E3935" i="19" s="1"/>
  <c r="F3935" i="19" s="1"/>
  <c r="D3936" i="19"/>
  <c r="E3936" i="19" s="1"/>
  <c r="F3936" i="19" s="1"/>
  <c r="D3937" i="19"/>
  <c r="E3937" i="19" s="1"/>
  <c r="F3937" i="19" s="1"/>
  <c r="D3938" i="19"/>
  <c r="E3938" i="19" s="1"/>
  <c r="F3938" i="19" s="1"/>
  <c r="D3939" i="19"/>
  <c r="E3939" i="19"/>
  <c r="F3939" i="19" s="1"/>
  <c r="D3940" i="19"/>
  <c r="E3940" i="19" s="1"/>
  <c r="F3940" i="19" s="1"/>
  <c r="D3941" i="19"/>
  <c r="E3941" i="19" s="1"/>
  <c r="F3941" i="19" s="1"/>
  <c r="D3942" i="19"/>
  <c r="E3942" i="19" s="1"/>
  <c r="F3942" i="19" s="1"/>
  <c r="D3943" i="19"/>
  <c r="E3943" i="19"/>
  <c r="F3943" i="19"/>
  <c r="D3944" i="19"/>
  <c r="E3944" i="19" s="1"/>
  <c r="F3944" i="19" s="1"/>
  <c r="D3945" i="19"/>
  <c r="E3945" i="19" s="1"/>
  <c r="F3945" i="19" s="1"/>
  <c r="D3946" i="19"/>
  <c r="E3946" i="19"/>
  <c r="F3946" i="19" s="1"/>
  <c r="D3947" i="19"/>
  <c r="E3947" i="19" s="1"/>
  <c r="F3947" i="19" s="1"/>
  <c r="D3948" i="19"/>
  <c r="E3948" i="19" s="1"/>
  <c r="F3948" i="19" s="1"/>
  <c r="D3949" i="19"/>
  <c r="E3949" i="19" s="1"/>
  <c r="F3949" i="19" s="1"/>
  <c r="D3950" i="19"/>
  <c r="E3950" i="19"/>
  <c r="F3950" i="19" s="1"/>
  <c r="D3951" i="19"/>
  <c r="E3951" i="19" s="1"/>
  <c r="F3951" i="19" s="1"/>
  <c r="D3952" i="19"/>
  <c r="E3952" i="19" s="1"/>
  <c r="F3952" i="19" s="1"/>
  <c r="D3953" i="19"/>
  <c r="E3953" i="19" s="1"/>
  <c r="F3953" i="19" s="1"/>
  <c r="D3954" i="19"/>
  <c r="E3954" i="19" s="1"/>
  <c r="F3954" i="19" s="1"/>
  <c r="D3955" i="19"/>
  <c r="E3955" i="19"/>
  <c r="F3955" i="19" s="1"/>
  <c r="D3956" i="19"/>
  <c r="E3956" i="19" s="1"/>
  <c r="F3956" i="19" s="1"/>
  <c r="D3957" i="19"/>
  <c r="E3957" i="19" s="1"/>
  <c r="F3957" i="19" s="1"/>
  <c r="D3958" i="19"/>
  <c r="E3958" i="19" s="1"/>
  <c r="F3958" i="19" s="1"/>
  <c r="D3959" i="19"/>
  <c r="E3959" i="19"/>
  <c r="F3959" i="19"/>
  <c r="D3960" i="19"/>
  <c r="E3960" i="19" s="1"/>
  <c r="F3960" i="19" s="1"/>
  <c r="D3961" i="19"/>
  <c r="E3961" i="19" s="1"/>
  <c r="F3961" i="19" s="1"/>
  <c r="D3962" i="19"/>
  <c r="E3962" i="19"/>
  <c r="F3962" i="19" s="1"/>
  <c r="D3963" i="19"/>
  <c r="E3963" i="19" s="1"/>
  <c r="F3963" i="19" s="1"/>
  <c r="D3964" i="19"/>
  <c r="E3964" i="19" s="1"/>
  <c r="F3964" i="19" s="1"/>
  <c r="D3965" i="19"/>
  <c r="E3965" i="19" s="1"/>
  <c r="F3965" i="19" s="1"/>
  <c r="D3966" i="19"/>
  <c r="E3966" i="19"/>
  <c r="F3966" i="19" s="1"/>
  <c r="D3967" i="19"/>
  <c r="E3967" i="19" s="1"/>
  <c r="F3967" i="19" s="1"/>
  <c r="D3968" i="19"/>
  <c r="E3968" i="19" s="1"/>
  <c r="F3968" i="19" s="1"/>
  <c r="D3969" i="19"/>
  <c r="E3969" i="19" s="1"/>
  <c r="F3969" i="19" s="1"/>
  <c r="D3970" i="19"/>
  <c r="E3970" i="19" s="1"/>
  <c r="F3970" i="19" s="1"/>
  <c r="D3971" i="19"/>
  <c r="E3971" i="19"/>
  <c r="F3971" i="19" s="1"/>
  <c r="D3972" i="19"/>
  <c r="E3972" i="19" s="1"/>
  <c r="F3972" i="19" s="1"/>
  <c r="D3973" i="19"/>
  <c r="E3973" i="19" s="1"/>
  <c r="F3973" i="19" s="1"/>
  <c r="D3974" i="19"/>
  <c r="E3974" i="19" s="1"/>
  <c r="F3974" i="19" s="1"/>
  <c r="D3975" i="19"/>
  <c r="E3975" i="19"/>
  <c r="F3975" i="19"/>
  <c r="D3976" i="19"/>
  <c r="E3976" i="19" s="1"/>
  <c r="F3976" i="19" s="1"/>
  <c r="D3977" i="19"/>
  <c r="E3977" i="19" s="1"/>
  <c r="F3977" i="19" s="1"/>
  <c r="D3978" i="19"/>
  <c r="E3978" i="19"/>
  <c r="F3978" i="19" s="1"/>
  <c r="D3979" i="19"/>
  <c r="E3979" i="19" s="1"/>
  <c r="F3979" i="19" s="1"/>
  <c r="D3980" i="19"/>
  <c r="E3980" i="19" s="1"/>
  <c r="F3980" i="19" s="1"/>
  <c r="D3981" i="19"/>
  <c r="E3981" i="19" s="1"/>
  <c r="F3981" i="19" s="1"/>
  <c r="D3982" i="19"/>
  <c r="E3982" i="19"/>
  <c r="F3982" i="19" s="1"/>
  <c r="D3983" i="19"/>
  <c r="E3983" i="19" s="1"/>
  <c r="F3983" i="19" s="1"/>
  <c r="D3984" i="19"/>
  <c r="E3984" i="19" s="1"/>
  <c r="F3984" i="19" s="1"/>
  <c r="D3985" i="19"/>
  <c r="E3985" i="19" s="1"/>
  <c r="F3985" i="19" s="1"/>
  <c r="D3986" i="19"/>
  <c r="E3986" i="19" s="1"/>
  <c r="F3986" i="19" s="1"/>
  <c r="D3987" i="19"/>
  <c r="E3987" i="19"/>
  <c r="F3987" i="19" s="1"/>
  <c r="D3988" i="19"/>
  <c r="E3988" i="19" s="1"/>
  <c r="F3988" i="19" s="1"/>
  <c r="D3989" i="19"/>
  <c r="E3989" i="19" s="1"/>
  <c r="F3989" i="19" s="1"/>
  <c r="D3990" i="19"/>
  <c r="E3990" i="19" s="1"/>
  <c r="F3990" i="19" s="1"/>
  <c r="D3991" i="19"/>
  <c r="E3991" i="19"/>
  <c r="F3991" i="19"/>
  <c r="D3992" i="19"/>
  <c r="E3992" i="19" s="1"/>
  <c r="F3992" i="19" s="1"/>
  <c r="D3993" i="19"/>
  <c r="E3993" i="19" s="1"/>
  <c r="F3993" i="19" s="1"/>
  <c r="D3994" i="19"/>
  <c r="E3994" i="19"/>
  <c r="F3994" i="19" s="1"/>
  <c r="D3995" i="19"/>
  <c r="E3995" i="19" s="1"/>
  <c r="F3995" i="19" s="1"/>
  <c r="D3996" i="19"/>
  <c r="E3996" i="19" s="1"/>
  <c r="F3996" i="19" s="1"/>
  <c r="D3997" i="19"/>
  <c r="E3997" i="19" s="1"/>
  <c r="F3997" i="19" s="1"/>
  <c r="D3998" i="19"/>
  <c r="E3998" i="19"/>
  <c r="F3998" i="19" s="1"/>
  <c r="D3999" i="19"/>
  <c r="E3999" i="19" s="1"/>
  <c r="F3999" i="19" s="1"/>
  <c r="D4000" i="19"/>
  <c r="E4000" i="19" s="1"/>
  <c r="F4000" i="19" s="1"/>
  <c r="D4001" i="19"/>
  <c r="E4001" i="19" s="1"/>
  <c r="F4001" i="19" s="1"/>
  <c r="D4002" i="19"/>
  <c r="E4002" i="19" s="1"/>
  <c r="F4002" i="19" s="1"/>
  <c r="D4003" i="19"/>
  <c r="E4003" i="19"/>
  <c r="F4003" i="19" s="1"/>
  <c r="D4004" i="19"/>
  <c r="E4004" i="19" s="1"/>
  <c r="F4004" i="19" s="1"/>
  <c r="D4005" i="19"/>
  <c r="E4005" i="19" s="1"/>
  <c r="F4005" i="19" s="1"/>
  <c r="D4006" i="19"/>
  <c r="E4006" i="19" s="1"/>
  <c r="F4006" i="19" s="1"/>
  <c r="D4007" i="19"/>
  <c r="E4007" i="19"/>
  <c r="F4007" i="19"/>
  <c r="D4008" i="19"/>
  <c r="E4008" i="19" s="1"/>
  <c r="F4008" i="19" s="1"/>
  <c r="D4009" i="19"/>
  <c r="E4009" i="19" s="1"/>
  <c r="F4009" i="19" s="1"/>
  <c r="D4010" i="19"/>
  <c r="E4010" i="19"/>
  <c r="F4010" i="19" s="1"/>
  <c r="D4011" i="19"/>
  <c r="E4011" i="19" s="1"/>
  <c r="F4011" i="19" s="1"/>
  <c r="D4012" i="19"/>
  <c r="E4012" i="19" s="1"/>
  <c r="F4012" i="19" s="1"/>
  <c r="D4013" i="19"/>
  <c r="E4013" i="19" s="1"/>
  <c r="F4013" i="19" s="1"/>
  <c r="D4014" i="19"/>
  <c r="E4014" i="19"/>
  <c r="F4014" i="19" s="1"/>
  <c r="E5" i="19"/>
  <c r="E4" i="19"/>
  <c r="C34" i="2"/>
  <c r="C17" i="2"/>
  <c r="C18" i="2"/>
  <c r="C19" i="2"/>
  <c r="C20" i="2"/>
  <c r="C21" i="2"/>
  <c r="C22" i="2"/>
  <c r="C23" i="2"/>
  <c r="C24" i="2"/>
  <c r="C25" i="2"/>
  <c r="C26" i="2"/>
  <c r="B34" i="2"/>
  <c r="B17" i="2"/>
  <c r="B18" i="2"/>
  <c r="B19" i="2"/>
  <c r="B20" i="2"/>
  <c r="B21" i="2"/>
  <c r="B22" i="2"/>
  <c r="B23" i="2"/>
  <c r="B24" i="2"/>
  <c r="B25" i="2"/>
  <c r="B26" i="2"/>
  <c r="B28" i="2"/>
  <c r="F5" i="2"/>
  <c r="E5" i="2"/>
  <c r="B14" i="1"/>
  <c r="B13" i="1"/>
  <c r="B12" i="1"/>
  <c r="B11" i="1"/>
  <c r="B10" i="1"/>
  <c r="B9" i="1"/>
  <c r="B8" i="1"/>
  <c r="B7" i="1"/>
  <c r="B6" i="1"/>
  <c r="B5" i="1"/>
  <c r="B18" i="1" s="1"/>
  <c r="I3" i="1"/>
  <c r="F5" i="1"/>
  <c r="F6" i="1"/>
  <c r="F7" i="1"/>
  <c r="F8" i="1"/>
  <c r="F9" i="1"/>
  <c r="F10" i="1"/>
  <c r="F11" i="1"/>
  <c r="F12" i="1"/>
  <c r="F13" i="1"/>
  <c r="F14" i="1"/>
  <c r="C4" i="10"/>
  <c r="D4" i="10" s="1"/>
  <c r="D7" i="10" s="1"/>
  <c r="D11" i="10" s="1"/>
  <c r="C5" i="10"/>
  <c r="D5" i="10" s="1"/>
  <c r="E4" i="2"/>
  <c r="F4" i="2"/>
  <c r="Q9" i="3"/>
  <c r="F42" i="3"/>
  <c r="F43" i="3"/>
  <c r="B39" i="4"/>
  <c r="C39" i="4"/>
  <c r="E24" i="5"/>
  <c r="F24" i="5"/>
  <c r="C27" i="5"/>
  <c r="D27" i="5"/>
  <c r="B39" i="5"/>
  <c r="C39" i="5"/>
  <c r="F22" i="6"/>
  <c r="E24" i="6"/>
  <c r="F24" i="6"/>
  <c r="D27" i="6"/>
  <c r="B39" i="6"/>
  <c r="C39" i="6"/>
  <c r="C1" i="7"/>
  <c r="A12" i="8"/>
  <c r="A13" i="8" s="1"/>
  <c r="A14" i="8" s="1"/>
  <c r="A15" i="8" s="1"/>
  <c r="A16" i="8" s="1"/>
  <c r="A17" i="8" s="1"/>
  <c r="A18" i="8" s="1"/>
  <c r="A19" i="8" s="1"/>
  <c r="A20" i="8" s="1"/>
  <c r="A21" i="8" s="1"/>
  <c r="A22" i="8" s="1"/>
  <c r="A23" i="8" s="1"/>
  <c r="A24" i="8" s="1"/>
  <c r="A25" i="8" s="1"/>
  <c r="A26" i="8" s="1"/>
  <c r="A27" i="8" s="1"/>
  <c r="A28" i="8" s="1"/>
  <c r="A29" i="8" s="1"/>
  <c r="A30" i="8" s="1"/>
  <c r="A31" i="8" s="1"/>
  <c r="A32" i="8" s="1"/>
  <c r="A33" i="8" s="1"/>
  <c r="A34" i="8" s="1"/>
  <c r="A35" i="8" s="1"/>
  <c r="A6" i="9"/>
  <c r="B6" i="9" s="1"/>
  <c r="A7" i="9"/>
  <c r="A8" i="9"/>
  <c r="A9" i="9"/>
  <c r="A10" i="9"/>
  <c r="A11" i="9"/>
  <c r="A12" i="9"/>
  <c r="A13" i="9"/>
  <c r="A14" i="9"/>
  <c r="H14" i="9"/>
  <c r="I14" i="9"/>
  <c r="J14" i="9"/>
  <c r="K14" i="9"/>
  <c r="A15" i="9"/>
  <c r="A16" i="9"/>
  <c r="H16" i="9"/>
  <c r="I16" i="9"/>
  <c r="J16" i="9"/>
  <c r="K16" i="9"/>
  <c r="M16" i="9"/>
  <c r="A17" i="9"/>
  <c r="A18" i="9"/>
  <c r="A19" i="9"/>
  <c r="A20" i="9"/>
  <c r="A21" i="9"/>
  <c r="A22" i="9"/>
  <c r="A23" i="9"/>
  <c r="A24" i="9"/>
  <c r="A25" i="9"/>
  <c r="A26" i="9"/>
  <c r="A27" i="9"/>
  <c r="A28" i="9"/>
  <c r="A29" i="9"/>
  <c r="A30" i="9"/>
  <c r="A31" i="9"/>
  <c r="A32" i="9"/>
  <c r="A33" i="9"/>
  <c r="A34" i="9"/>
  <c r="A35" i="9"/>
  <c r="A36" i="9"/>
  <c r="A37" i="9"/>
  <c r="A38" i="9"/>
  <c r="A39" i="9"/>
  <c r="A40" i="9"/>
  <c r="A41" i="9"/>
  <c r="A42" i="9"/>
  <c r="A43" i="9"/>
  <c r="A44" i="9"/>
  <c r="A45" i="9"/>
  <c r="A46" i="9"/>
  <c r="A47" i="9"/>
  <c r="A48" i="9"/>
  <c r="A49" i="9"/>
  <c r="A50" i="9"/>
  <c r="A51" i="9"/>
  <c r="A52" i="9"/>
  <c r="A53" i="9"/>
  <c r="A54" i="9"/>
  <c r="A55" i="9"/>
  <c r="A56" i="9"/>
  <c r="A57" i="9"/>
  <c r="A58" i="9"/>
  <c r="A59" i="9"/>
  <c r="A60" i="9"/>
  <c r="A61" i="9"/>
  <c r="A62" i="9"/>
  <c r="A63" i="9"/>
  <c r="A64" i="9"/>
  <c r="A65" i="9"/>
  <c r="A66" i="9"/>
  <c r="A67" i="9"/>
  <c r="A68" i="9"/>
  <c r="A69" i="9"/>
  <c r="A70" i="9"/>
  <c r="A71" i="9"/>
  <c r="A72" i="9"/>
  <c r="A73" i="9"/>
  <c r="A74" i="9"/>
  <c r="A75" i="9"/>
  <c r="A76" i="9"/>
  <c r="A77" i="9"/>
  <c r="A78" i="9"/>
  <c r="A79" i="9"/>
  <c r="A80" i="9"/>
  <c r="A81" i="9"/>
  <c r="A82" i="9"/>
  <c r="A83" i="9"/>
  <c r="A84" i="9"/>
  <c r="A85" i="9"/>
  <c r="A86" i="9"/>
  <c r="A87" i="9"/>
  <c r="A88" i="9"/>
  <c r="A89" i="9"/>
  <c r="A90" i="9"/>
  <c r="A91" i="9"/>
  <c r="A92" i="9"/>
  <c r="A93" i="9"/>
  <c r="A94" i="9"/>
  <c r="A95" i="9"/>
  <c r="A96" i="9"/>
  <c r="A97" i="9"/>
  <c r="A98" i="9"/>
  <c r="A99" i="9"/>
  <c r="A100" i="9"/>
  <c r="A101" i="9"/>
  <c r="A102" i="9"/>
  <c r="A103" i="9"/>
  <c r="A104" i="9"/>
  <c r="A105" i="9"/>
  <c r="B7" i="20"/>
  <c r="C7" i="20"/>
  <c r="G2" i="6" a="1"/>
  <c r="Y25" i="21"/>
  <c r="B37" i="10"/>
  <c r="B10" i="21"/>
  <c r="C14" i="19"/>
  <c r="C14" i="20"/>
  <c r="E14" i="3"/>
  <c r="D8" i="10"/>
  <c r="G40" i="3" l="1"/>
  <c r="F13" i="10"/>
  <c r="B29" i="2"/>
  <c r="C29" i="2"/>
  <c r="C7" i="19"/>
  <c r="C16" i="3"/>
  <c r="B18" i="3"/>
  <c r="AE18" i="3" s="1"/>
  <c r="C17" i="3"/>
  <c r="F10" i="19"/>
  <c r="B17" i="3"/>
  <c r="AE17" i="3" s="1"/>
  <c r="B13" i="3"/>
  <c r="D12" i="10"/>
  <c r="F14" i="3"/>
  <c r="G3" i="6"/>
  <c r="G7" i="6"/>
  <c r="G4" i="6"/>
  <c r="G8" i="6"/>
  <c r="G5" i="6"/>
  <c r="G2" i="6"/>
  <c r="G6" i="6"/>
  <c r="C10" i="21"/>
  <c r="D10" i="21" s="1"/>
  <c r="E10" i="21" s="1"/>
  <c r="F10" i="21" s="1"/>
  <c r="G10" i="21" s="1"/>
  <c r="H10" i="21" s="1"/>
  <c r="I10" i="21" s="1"/>
  <c r="J10" i="21" s="1"/>
  <c r="K10" i="21" s="1"/>
  <c r="L10" i="21" s="1"/>
  <c r="B19" i="1"/>
  <c r="B20" i="1" s="1"/>
  <c r="B21" i="1" s="1"/>
  <c r="B22" i="1" s="1"/>
  <c r="B23" i="1" s="1"/>
  <c r="B24" i="1" s="1"/>
  <c r="B25" i="1" s="1"/>
  <c r="B26" i="1" s="1"/>
  <c r="B27" i="1" s="1"/>
  <c r="B30" i="1" s="1"/>
  <c r="B7" i="9"/>
  <c r="B8" i="9" s="1"/>
  <c r="B9" i="9" s="1"/>
  <c r="B10" i="9" s="1"/>
  <c r="B11" i="9" s="1"/>
  <c r="B12" i="9" s="1"/>
  <c r="B13" i="9" s="1"/>
  <c r="B14" i="9" s="1"/>
  <c r="B15" i="9" s="1"/>
  <c r="B16" i="9" s="1"/>
  <c r="B17" i="9" s="1"/>
  <c r="B18" i="9" s="1"/>
  <c r="B19" i="9" s="1"/>
  <c r="B20" i="9" s="1"/>
  <c r="B21" i="9" s="1"/>
  <c r="B22" i="9" s="1"/>
  <c r="B23" i="9" s="1"/>
  <c r="B24" i="9" s="1"/>
  <c r="B25" i="9" s="1"/>
  <c r="B26" i="9" s="1"/>
  <c r="B27" i="9" s="1"/>
  <c r="B28" i="9" s="1"/>
  <c r="B29" i="9" s="1"/>
  <c r="B30" i="9" s="1"/>
  <c r="B31" i="9" s="1"/>
  <c r="B32" i="9" s="1"/>
  <c r="B33" i="9" s="1"/>
  <c r="B34" i="9" s="1"/>
  <c r="B35" i="9" s="1"/>
  <c r="B36" i="9" s="1"/>
  <c r="B37" i="9" s="1"/>
  <c r="B38" i="9" s="1"/>
  <c r="B39" i="9" s="1"/>
  <c r="B40" i="9" s="1"/>
  <c r="B41" i="9" s="1"/>
  <c r="B42" i="9" s="1"/>
  <c r="B43" i="9" s="1"/>
  <c r="B44" i="9" s="1"/>
  <c r="B45" i="9" s="1"/>
  <c r="B46" i="9" s="1"/>
  <c r="B47" i="9" s="1"/>
  <c r="B48" i="9" s="1"/>
  <c r="B49" i="9" s="1"/>
  <c r="B50" i="9" s="1"/>
  <c r="B51" i="9" s="1"/>
  <c r="B52" i="9" s="1"/>
  <c r="B53" i="9" s="1"/>
  <c r="B54" i="9" s="1"/>
  <c r="B55" i="9" s="1"/>
  <c r="B56" i="9" s="1"/>
  <c r="B57" i="9" s="1"/>
  <c r="B58" i="9" s="1"/>
  <c r="B59" i="9" s="1"/>
  <c r="B60" i="9" s="1"/>
  <c r="B61" i="9" s="1"/>
  <c r="B62" i="9" s="1"/>
  <c r="B63" i="9" s="1"/>
  <c r="B64" i="9" s="1"/>
  <c r="B65" i="9" s="1"/>
  <c r="B66" i="9" s="1"/>
  <c r="B67" i="9" s="1"/>
  <c r="B68" i="9" s="1"/>
  <c r="B69" i="9" s="1"/>
  <c r="B70" i="9" s="1"/>
  <c r="B71" i="9" s="1"/>
  <c r="B72" i="9" s="1"/>
  <c r="B73" i="9" s="1"/>
  <c r="B74" i="9" s="1"/>
  <c r="B75" i="9" s="1"/>
  <c r="B76" i="9" s="1"/>
  <c r="B77" i="9" s="1"/>
  <c r="B78" i="9" s="1"/>
  <c r="B79" i="9" s="1"/>
  <c r="B80" i="9" s="1"/>
  <c r="B81" i="9" s="1"/>
  <c r="B82" i="9" s="1"/>
  <c r="B83" i="9" s="1"/>
  <c r="B84" i="9" s="1"/>
  <c r="B85" i="9" s="1"/>
  <c r="B86" i="9" s="1"/>
  <c r="B87" i="9" s="1"/>
  <c r="B88" i="9" s="1"/>
  <c r="B89" i="9" s="1"/>
  <c r="B90" i="9" s="1"/>
  <c r="B91" i="9" s="1"/>
  <c r="B92" i="9" s="1"/>
  <c r="B93" i="9" s="1"/>
  <c r="B94" i="9" s="1"/>
  <c r="B95" i="9" s="1"/>
  <c r="B96" i="9" s="1"/>
  <c r="B97" i="9" s="1"/>
  <c r="B98" i="9" s="1"/>
  <c r="B99" i="9" s="1"/>
  <c r="B100" i="9" s="1"/>
  <c r="B101" i="9" s="1"/>
  <c r="B102" i="9" s="1"/>
  <c r="B103" i="9" s="1"/>
  <c r="B104" i="9" s="1"/>
  <c r="B105" i="9" s="1"/>
  <c r="H21" i="9" s="1"/>
  <c r="E6" i="9"/>
  <c r="E7" i="9" s="1"/>
  <c r="E8" i="9" s="1"/>
  <c r="E9" i="9" s="1"/>
  <c r="E10" i="9" s="1"/>
  <c r="E11" i="9" s="1"/>
  <c r="E12" i="9" s="1"/>
  <c r="E13" i="9" s="1"/>
  <c r="E14" i="9" s="1"/>
  <c r="E15" i="9" s="1"/>
  <c r="E16" i="9" s="1"/>
  <c r="E17" i="9" s="1"/>
  <c r="E18" i="9" s="1"/>
  <c r="E19" i="9" s="1"/>
  <c r="E20" i="9" s="1"/>
  <c r="E21" i="9" s="1"/>
  <c r="E22" i="9" s="1"/>
  <c r="E23" i="9" s="1"/>
  <c r="E24" i="9" s="1"/>
  <c r="E25" i="9" s="1"/>
  <c r="E26" i="9" s="1"/>
  <c r="E27" i="9" s="1"/>
  <c r="E28" i="9" s="1"/>
  <c r="E29" i="9" s="1"/>
  <c r="E30" i="9" s="1"/>
  <c r="E31" i="9" s="1"/>
  <c r="E32" i="9" s="1"/>
  <c r="E33" i="9" s="1"/>
  <c r="E34" i="9" s="1"/>
  <c r="E35" i="9" s="1"/>
  <c r="E36" i="9" s="1"/>
  <c r="E37" i="9" s="1"/>
  <c r="E38" i="9" s="1"/>
  <c r="E39" i="9" s="1"/>
  <c r="E40" i="9" s="1"/>
  <c r="E41" i="9" s="1"/>
  <c r="E42" i="9" s="1"/>
  <c r="E43" i="9" s="1"/>
  <c r="E44" i="9" s="1"/>
  <c r="E45" i="9" s="1"/>
  <c r="E46" i="9" s="1"/>
  <c r="E47" i="9" s="1"/>
  <c r="E48" i="9" s="1"/>
  <c r="E49" i="9" s="1"/>
  <c r="E50" i="9" s="1"/>
  <c r="E51" i="9" s="1"/>
  <c r="E52" i="9" s="1"/>
  <c r="E53" i="9" s="1"/>
  <c r="E54" i="9" s="1"/>
  <c r="E55" i="9" s="1"/>
  <c r="E56" i="9" s="1"/>
  <c r="E57" i="9" s="1"/>
  <c r="E58" i="9" s="1"/>
  <c r="E59" i="9" s="1"/>
  <c r="E60" i="9" s="1"/>
  <c r="E61" i="9" s="1"/>
  <c r="E62" i="9" s="1"/>
  <c r="E63" i="9" s="1"/>
  <c r="E64" i="9" s="1"/>
  <c r="E65" i="9" s="1"/>
  <c r="E66" i="9" s="1"/>
  <c r="E67" i="9" s="1"/>
  <c r="E68" i="9" s="1"/>
  <c r="E69" i="9" s="1"/>
  <c r="E70" i="9" s="1"/>
  <c r="E71" i="9" s="1"/>
  <c r="E72" i="9" s="1"/>
  <c r="E73" i="9" s="1"/>
  <c r="E74" i="9" s="1"/>
  <c r="E75" i="9" s="1"/>
  <c r="E76" i="9" s="1"/>
  <c r="E77" i="9" s="1"/>
  <c r="E78" i="9" s="1"/>
  <c r="E79" i="9" s="1"/>
  <c r="E80" i="9" s="1"/>
  <c r="E81" i="9" s="1"/>
  <c r="E82" i="9" s="1"/>
  <c r="E83" i="9" s="1"/>
  <c r="E84" i="9" s="1"/>
  <c r="E85" i="9" s="1"/>
  <c r="E86" i="9" s="1"/>
  <c r="E87" i="9" s="1"/>
  <c r="E88" i="9" s="1"/>
  <c r="E89" i="9" s="1"/>
  <c r="E90" i="9" s="1"/>
  <c r="E91" i="9" s="1"/>
  <c r="E92" i="9" s="1"/>
  <c r="E93" i="9" s="1"/>
  <c r="E94" i="9" s="1"/>
  <c r="E95" i="9" s="1"/>
  <c r="E96" i="9" s="1"/>
  <c r="E97" i="9" s="1"/>
  <c r="E98" i="9" s="1"/>
  <c r="E99" i="9" s="1"/>
  <c r="E100" i="9" s="1"/>
  <c r="E101" i="9" s="1"/>
  <c r="E102" i="9" s="1"/>
  <c r="E103" i="9" s="1"/>
  <c r="E104" i="9" s="1"/>
  <c r="E105" i="9" s="1"/>
  <c r="K21" i="9" s="1"/>
  <c r="D6" i="9"/>
  <c r="D7" i="9" s="1"/>
  <c r="D8" i="9" s="1"/>
  <c r="D9" i="9" s="1"/>
  <c r="D10" i="9" s="1"/>
  <c r="D11" i="9" s="1"/>
  <c r="D12" i="9" s="1"/>
  <c r="D13" i="9" s="1"/>
  <c r="D14" i="9" s="1"/>
  <c r="D15" i="9" s="1"/>
  <c r="D16" i="9" s="1"/>
  <c r="D17" i="9" s="1"/>
  <c r="D18" i="9" s="1"/>
  <c r="D19" i="9" s="1"/>
  <c r="D20" i="9" s="1"/>
  <c r="D21" i="9" s="1"/>
  <c r="D22" i="9" s="1"/>
  <c r="D23" i="9" s="1"/>
  <c r="D24" i="9" s="1"/>
  <c r="D25" i="9" s="1"/>
  <c r="D26" i="9" s="1"/>
  <c r="D27" i="9" s="1"/>
  <c r="D28" i="9" s="1"/>
  <c r="D29" i="9" s="1"/>
  <c r="D30" i="9" s="1"/>
  <c r="D31" i="9" s="1"/>
  <c r="D32" i="9" s="1"/>
  <c r="D33" i="9" s="1"/>
  <c r="D34" i="9" s="1"/>
  <c r="D35" i="9" s="1"/>
  <c r="D36" i="9" s="1"/>
  <c r="D37" i="9" s="1"/>
  <c r="D38" i="9" s="1"/>
  <c r="D39" i="9" s="1"/>
  <c r="D40" i="9" s="1"/>
  <c r="D41" i="9" s="1"/>
  <c r="D42" i="9" s="1"/>
  <c r="D43" i="9" s="1"/>
  <c r="D44" i="9" s="1"/>
  <c r="D45" i="9" s="1"/>
  <c r="D46" i="9" s="1"/>
  <c r="D47" i="9" s="1"/>
  <c r="D48" i="9" s="1"/>
  <c r="D49" i="9" s="1"/>
  <c r="D50" i="9" s="1"/>
  <c r="D51" i="9" s="1"/>
  <c r="D52" i="9" s="1"/>
  <c r="D53" i="9" s="1"/>
  <c r="D54" i="9" s="1"/>
  <c r="D55" i="9" s="1"/>
  <c r="D56" i="9" s="1"/>
  <c r="D57" i="9" s="1"/>
  <c r="D58" i="9" s="1"/>
  <c r="D59" i="9" s="1"/>
  <c r="D60" i="9" s="1"/>
  <c r="D61" i="9" s="1"/>
  <c r="D62" i="9" s="1"/>
  <c r="D63" i="9" s="1"/>
  <c r="D64" i="9" s="1"/>
  <c r="D65" i="9" s="1"/>
  <c r="D66" i="9" s="1"/>
  <c r="D67" i="9" s="1"/>
  <c r="D68" i="9" s="1"/>
  <c r="D69" i="9" s="1"/>
  <c r="D70" i="9" s="1"/>
  <c r="D71" i="9" s="1"/>
  <c r="D72" i="9" s="1"/>
  <c r="D73" i="9" s="1"/>
  <c r="D74" i="9" s="1"/>
  <c r="D75" i="9" s="1"/>
  <c r="D76" i="9" s="1"/>
  <c r="D77" i="9" s="1"/>
  <c r="D78" i="9" s="1"/>
  <c r="D79" i="9" s="1"/>
  <c r="D80" i="9" s="1"/>
  <c r="D81" i="9" s="1"/>
  <c r="D82" i="9" s="1"/>
  <c r="D83" i="9" s="1"/>
  <c r="D84" i="9" s="1"/>
  <c r="D85" i="9" s="1"/>
  <c r="D86" i="9" s="1"/>
  <c r="D87" i="9" s="1"/>
  <c r="D88" i="9" s="1"/>
  <c r="D89" i="9" s="1"/>
  <c r="D90" i="9" s="1"/>
  <c r="D91" i="9" s="1"/>
  <c r="D92" i="9" s="1"/>
  <c r="D93" i="9" s="1"/>
  <c r="D94" i="9" s="1"/>
  <c r="D95" i="9" s="1"/>
  <c r="D96" i="9" s="1"/>
  <c r="D97" i="9" s="1"/>
  <c r="D98" i="9" s="1"/>
  <c r="D99" i="9" s="1"/>
  <c r="D100" i="9" s="1"/>
  <c r="D101" i="9" s="1"/>
  <c r="D102" i="9" s="1"/>
  <c r="D103" i="9" s="1"/>
  <c r="D104" i="9" s="1"/>
  <c r="D105" i="9" s="1"/>
  <c r="J21" i="9" s="1"/>
  <c r="C6" i="9"/>
  <c r="C7" i="9" s="1"/>
  <c r="C8" i="9" s="1"/>
  <c r="C9" i="9" s="1"/>
  <c r="C10" i="9" s="1"/>
  <c r="C11" i="9" s="1"/>
  <c r="C12" i="9" s="1"/>
  <c r="C13" i="9" s="1"/>
  <c r="C14" i="9" s="1"/>
  <c r="C15" i="9" s="1"/>
  <c r="C16" i="9" s="1"/>
  <c r="C17" i="9" s="1"/>
  <c r="C18" i="9" s="1"/>
  <c r="C19" i="9" s="1"/>
  <c r="C20" i="9" s="1"/>
  <c r="C21" i="9" s="1"/>
  <c r="C22" i="9" s="1"/>
  <c r="C23" i="9" s="1"/>
  <c r="C24" i="9" s="1"/>
  <c r="C25" i="9" s="1"/>
  <c r="C26" i="9" s="1"/>
  <c r="C27" i="9" s="1"/>
  <c r="C28" i="9" s="1"/>
  <c r="C29" i="9" s="1"/>
  <c r="C30" i="9" s="1"/>
  <c r="C31" i="9" s="1"/>
  <c r="C32" i="9" s="1"/>
  <c r="C33" i="9" s="1"/>
  <c r="C34" i="9" s="1"/>
  <c r="C35" i="9" s="1"/>
  <c r="C36" i="9" s="1"/>
  <c r="C37" i="9" s="1"/>
  <c r="C38" i="9" s="1"/>
  <c r="C39" i="9" s="1"/>
  <c r="C40" i="9" s="1"/>
  <c r="C41" i="9" s="1"/>
  <c r="C42" i="9" s="1"/>
  <c r="C43" i="9" s="1"/>
  <c r="C44" i="9" s="1"/>
  <c r="C45" i="9" s="1"/>
  <c r="C46" i="9" s="1"/>
  <c r="C47" i="9" s="1"/>
  <c r="C48" i="9" s="1"/>
  <c r="C49" i="9" s="1"/>
  <c r="C50" i="9" s="1"/>
  <c r="C51" i="9" s="1"/>
  <c r="C52" i="9" s="1"/>
  <c r="C53" i="9" s="1"/>
  <c r="C54" i="9" s="1"/>
  <c r="C55" i="9" s="1"/>
  <c r="C56" i="9" s="1"/>
  <c r="C57" i="9" s="1"/>
  <c r="C58" i="9" s="1"/>
  <c r="C59" i="9" s="1"/>
  <c r="C60" i="9" s="1"/>
  <c r="C61" i="9" s="1"/>
  <c r="C62" i="9" s="1"/>
  <c r="C63" i="9" s="1"/>
  <c r="C64" i="9" s="1"/>
  <c r="C65" i="9" s="1"/>
  <c r="C66" i="9" s="1"/>
  <c r="C67" i="9" s="1"/>
  <c r="C68" i="9" s="1"/>
  <c r="C69" i="9" s="1"/>
  <c r="C70" i="9" s="1"/>
  <c r="C71" i="9" s="1"/>
  <c r="C72" i="9" s="1"/>
  <c r="C73" i="9" s="1"/>
  <c r="C74" i="9" s="1"/>
  <c r="C75" i="9" s="1"/>
  <c r="C76" i="9" s="1"/>
  <c r="C77" i="9" s="1"/>
  <c r="C78" i="9" s="1"/>
  <c r="C79" i="9" s="1"/>
  <c r="C80" i="9" s="1"/>
  <c r="C81" i="9" s="1"/>
  <c r="C82" i="9" s="1"/>
  <c r="C83" i="9" s="1"/>
  <c r="C84" i="9" s="1"/>
  <c r="C85" i="9" s="1"/>
  <c r="C86" i="9" s="1"/>
  <c r="C87" i="9" s="1"/>
  <c r="C88" i="9" s="1"/>
  <c r="C89" i="9" s="1"/>
  <c r="C90" i="9" s="1"/>
  <c r="C91" i="9" s="1"/>
  <c r="C92" i="9" s="1"/>
  <c r="C93" i="9" s="1"/>
  <c r="C94" i="9" s="1"/>
  <c r="C95" i="9" s="1"/>
  <c r="C96" i="9" s="1"/>
  <c r="C97" i="9" s="1"/>
  <c r="C98" i="9" s="1"/>
  <c r="C99" i="9" s="1"/>
  <c r="C100" i="9" s="1"/>
  <c r="C101" i="9" s="1"/>
  <c r="C102" i="9" s="1"/>
  <c r="C103" i="9" s="1"/>
  <c r="C104" i="9" s="1"/>
  <c r="C105" i="9" s="1"/>
  <c r="I21" i="9" s="1"/>
  <c r="D3" i="1"/>
  <c r="D30" i="1" s="1"/>
  <c r="C17" i="10"/>
  <c r="C16" i="10"/>
  <c r="C18" i="10"/>
  <c r="C19" i="10"/>
  <c r="C20" i="10"/>
  <c r="B30" i="2"/>
  <c r="C28" i="2"/>
  <c r="B7" i="19"/>
  <c r="F3" i="1"/>
  <c r="E23" i="4"/>
  <c r="B28" i="4" s="1"/>
  <c r="A7" i="8"/>
  <c r="B12" i="8" s="1"/>
  <c r="D38" i="10"/>
  <c r="D39" i="10"/>
  <c r="C14" i="3"/>
  <c r="B14" i="3"/>
  <c r="E22" i="5"/>
  <c r="E23" i="5"/>
  <c r="B12" i="3"/>
  <c r="C12" i="3"/>
  <c r="C15" i="3"/>
  <c r="B15" i="3"/>
  <c r="D3825" i="20"/>
  <c r="E3825" i="20" s="1"/>
  <c r="F3825" i="20" s="1"/>
  <c r="D3844" i="20"/>
  <c r="E3844" i="20" s="1"/>
  <c r="F3844" i="20" s="1"/>
  <c r="D3848" i="20"/>
  <c r="E3848" i="20" s="1"/>
  <c r="F3848" i="20" s="1"/>
  <c r="D3872" i="20"/>
  <c r="E3872" i="20" s="1"/>
  <c r="F3872" i="20" s="1"/>
  <c r="D3876" i="20"/>
  <c r="E3876" i="20" s="1"/>
  <c r="F3876" i="20" s="1"/>
  <c r="D3904" i="20"/>
  <c r="E3904" i="20" s="1"/>
  <c r="F3904" i="20" s="1"/>
  <c r="D3908" i="20"/>
  <c r="E3908" i="20" s="1"/>
  <c r="F3908" i="20" s="1"/>
  <c r="D3913" i="20"/>
  <c r="E3913" i="20" s="1"/>
  <c r="F3913" i="20" s="1"/>
  <c r="D3937" i="20"/>
  <c r="E3937" i="20" s="1"/>
  <c r="F3937" i="20" s="1"/>
  <c r="D3941" i="20"/>
  <c r="E3941" i="20" s="1"/>
  <c r="F3941" i="20" s="1"/>
  <c r="D3956" i="20"/>
  <c r="E3956" i="20" s="1"/>
  <c r="F3956" i="20" s="1"/>
  <c r="D3961" i="20"/>
  <c r="E3961" i="20" s="1"/>
  <c r="F3961" i="20" s="1"/>
  <c r="D3968" i="20"/>
  <c r="E3968" i="20" s="1"/>
  <c r="F3968" i="20" s="1"/>
  <c r="D3977" i="20"/>
  <c r="E3977" i="20" s="1"/>
  <c r="F3977" i="20" s="1"/>
  <c r="B11" i="3"/>
  <c r="C11" i="3"/>
  <c r="B16" i="3"/>
  <c r="C19" i="3"/>
  <c r="B19" i="3"/>
  <c r="F22" i="5"/>
  <c r="F23" i="5"/>
  <c r="F23" i="6"/>
  <c r="N3" i="21"/>
  <c r="Y28" i="21" s="1"/>
  <c r="N4" i="21"/>
  <c r="D4010" i="20"/>
  <c r="E4010" i="20" s="1"/>
  <c r="F4010" i="20" s="1"/>
  <c r="D3990" i="20"/>
  <c r="E3990" i="20" s="1"/>
  <c r="F3990" i="20" s="1"/>
  <c r="D3982" i="20"/>
  <c r="E3982" i="20" s="1"/>
  <c r="F3982" i="20" s="1"/>
  <c r="D3978" i="20"/>
  <c r="E3978" i="20" s="1"/>
  <c r="F3978" i="20" s="1"/>
  <c r="D3970" i="20"/>
  <c r="E3970" i="20" s="1"/>
  <c r="F3970" i="20" s="1"/>
  <c r="D3966" i="20"/>
  <c r="E3966" i="20" s="1"/>
  <c r="F3966" i="20" s="1"/>
  <c r="D3962" i="20"/>
  <c r="E3962" i="20" s="1"/>
  <c r="F3962" i="20" s="1"/>
  <c r="D3958" i="20"/>
  <c r="E3958" i="20" s="1"/>
  <c r="F3958" i="20" s="1"/>
  <c r="D3942" i="20"/>
  <c r="E3942" i="20" s="1"/>
  <c r="F3942" i="20" s="1"/>
  <c r="D3934" i="20"/>
  <c r="E3934" i="20" s="1"/>
  <c r="F3934" i="20" s="1"/>
  <c r="D3930" i="20"/>
  <c r="E3930" i="20" s="1"/>
  <c r="F3930" i="20" s="1"/>
  <c r="D3926" i="20"/>
  <c r="E3926" i="20" s="1"/>
  <c r="F3926" i="20" s="1"/>
  <c r="D3922" i="20"/>
  <c r="E3922" i="20" s="1"/>
  <c r="F3922" i="20" s="1"/>
  <c r="D3918" i="20"/>
  <c r="E3918" i="20" s="1"/>
  <c r="F3918" i="20" s="1"/>
  <c r="D3914" i="20"/>
  <c r="E3914" i="20" s="1"/>
  <c r="F3914" i="20" s="1"/>
  <c r="D3910" i="20"/>
  <c r="E3910" i="20" s="1"/>
  <c r="F3910" i="20" s="1"/>
  <c r="D3902" i="20"/>
  <c r="E3902" i="20" s="1"/>
  <c r="F3902" i="20" s="1"/>
  <c r="D3898" i="20"/>
  <c r="E3898" i="20" s="1"/>
  <c r="F3898" i="20" s="1"/>
  <c r="D3890" i="20"/>
  <c r="E3890" i="20" s="1"/>
  <c r="F3890" i="20" s="1"/>
  <c r="D3886" i="20"/>
  <c r="E3886" i="20" s="1"/>
  <c r="F3886" i="20" s="1"/>
  <c r="D3882" i="20"/>
  <c r="E3882" i="20" s="1"/>
  <c r="F3882" i="20" s="1"/>
  <c r="D3878" i="20"/>
  <c r="E3878" i="20" s="1"/>
  <c r="F3878" i="20" s="1"/>
  <c r="D3862" i="20"/>
  <c r="E3862" i="20" s="1"/>
  <c r="F3862" i="20" s="1"/>
  <c r="D3850" i="20"/>
  <c r="E3850" i="20" s="1"/>
  <c r="F3850" i="20" s="1"/>
  <c r="D3842" i="20"/>
  <c r="E3842" i="20" s="1"/>
  <c r="F3842" i="20" s="1"/>
  <c r="D3834" i="20"/>
  <c r="E3834" i="20" s="1"/>
  <c r="F3834" i="20" s="1"/>
  <c r="D3826" i="20"/>
  <c r="E3826" i="20" s="1"/>
  <c r="F3826" i="20" s="1"/>
  <c r="D3818" i="20"/>
  <c r="E3818" i="20" s="1"/>
  <c r="F3818" i="20" s="1"/>
  <c r="F10" i="20" s="1"/>
  <c r="D3814" i="20"/>
  <c r="E3814" i="20" s="1"/>
  <c r="F3814" i="20" s="1"/>
  <c r="D3806" i="20"/>
  <c r="E3806" i="20" s="1"/>
  <c r="F3806" i="20" s="1"/>
  <c r="D3987" i="20"/>
  <c r="E3987" i="20" s="1"/>
  <c r="F3987" i="20" s="1"/>
  <c r="D3983" i="20"/>
  <c r="E3983" i="20" s="1"/>
  <c r="F3983" i="20" s="1"/>
  <c r="D3979" i="20"/>
  <c r="E3979" i="20" s="1"/>
  <c r="F3979" i="20" s="1"/>
  <c r="D3971" i="20"/>
  <c r="E3971" i="20" s="1"/>
  <c r="F3971" i="20" s="1"/>
  <c r="D3967" i="20"/>
  <c r="E3967" i="20" s="1"/>
  <c r="F3967" i="20" s="1"/>
  <c r="D3943" i="20"/>
  <c r="E3943" i="20" s="1"/>
  <c r="F3943" i="20" s="1"/>
  <c r="D3939" i="20"/>
  <c r="E3939" i="20" s="1"/>
  <c r="F3939" i="20" s="1"/>
  <c r="D3935" i="20"/>
  <c r="E3935" i="20" s="1"/>
  <c r="F3935" i="20" s="1"/>
  <c r="D3915" i="20"/>
  <c r="E3915" i="20" s="1"/>
  <c r="F3915" i="20" s="1"/>
  <c r="D3907" i="20"/>
  <c r="E3907" i="20" s="1"/>
  <c r="F3907" i="20" s="1"/>
  <c r="D3891" i="20"/>
  <c r="E3891" i="20" s="1"/>
  <c r="F3891" i="20" s="1"/>
  <c r="D3883" i="20"/>
  <c r="E3883" i="20" s="1"/>
  <c r="F3883" i="20" s="1"/>
  <c r="D3879" i="20"/>
  <c r="E3879" i="20" s="1"/>
  <c r="F3879" i="20" s="1"/>
  <c r="D3875" i="20"/>
  <c r="E3875" i="20" s="1"/>
  <c r="F3875" i="20" s="1"/>
  <c r="D3851" i="20"/>
  <c r="E3851" i="20" s="1"/>
  <c r="F3851" i="20" s="1"/>
  <c r="D3847" i="20"/>
  <c r="E3847" i="20" s="1"/>
  <c r="F3847" i="20" s="1"/>
  <c r="D3839" i="20"/>
  <c r="E3839" i="20" s="1"/>
  <c r="F3839" i="20" s="1"/>
  <c r="D3831" i="20"/>
  <c r="E3831" i="20" s="1"/>
  <c r="F3831" i="20" s="1"/>
  <c r="D3823" i="20"/>
  <c r="E3823" i="20" s="1"/>
  <c r="F3823" i="20" s="1"/>
  <c r="D3807" i="20"/>
  <c r="E3807" i="20" s="1"/>
  <c r="F3807" i="20" s="1"/>
  <c r="C18" i="3"/>
  <c r="D18" i="3" s="1"/>
  <c r="E22" i="6"/>
  <c r="B28" i="6" s="1"/>
  <c r="E23" i="6"/>
  <c r="P5" i="21"/>
  <c r="P14" i="21"/>
  <c r="P4" i="21" s="1"/>
  <c r="D36" i="2" a="1"/>
  <c r="D38" i="2" a="1"/>
  <c r="D39" i="2" a="1"/>
  <c r="D37" i="2" a="1"/>
  <c r="D35" i="2" a="1"/>
  <c r="D35" i="2" l="1"/>
  <c r="B35" i="2" s="1"/>
  <c r="E35" i="2"/>
  <c r="C35" i="2" s="1"/>
  <c r="D37" i="2"/>
  <c r="E37" i="2"/>
  <c r="D39" i="2"/>
  <c r="E39" i="2"/>
  <c r="D38" i="2"/>
  <c r="E38" i="2"/>
  <c r="D36" i="2"/>
  <c r="E36" i="2"/>
  <c r="B28" i="5"/>
  <c r="B29" i="5" s="1"/>
  <c r="D17" i="3"/>
  <c r="D13" i="3"/>
  <c r="AE13" i="3"/>
  <c r="D5" i="1"/>
  <c r="D6" i="1" s="1"/>
  <c r="D7" i="1" s="1"/>
  <c r="D8" i="1" s="1"/>
  <c r="D9" i="1" s="1"/>
  <c r="D10" i="1" s="1"/>
  <c r="D11" i="1" s="1"/>
  <c r="D12" i="1" s="1"/>
  <c r="D13" i="1" s="1"/>
  <c r="D14" i="1" s="1"/>
  <c r="D18" i="1"/>
  <c r="D19" i="1" s="1"/>
  <c r="D20" i="1" s="1"/>
  <c r="D21" i="1" s="1"/>
  <c r="D22" i="1" s="1"/>
  <c r="D23" i="1" s="1"/>
  <c r="D24" i="1" s="1"/>
  <c r="D25" i="1" s="1"/>
  <c r="D26" i="1" s="1"/>
  <c r="D27" i="1" s="1"/>
  <c r="B29" i="4"/>
  <c r="B30" i="4" s="1"/>
  <c r="B31" i="4" s="1"/>
  <c r="B32" i="4" s="1"/>
  <c r="B33" i="4" s="1"/>
  <c r="B34" i="4" s="1"/>
  <c r="B35" i="4" s="1"/>
  <c r="B36" i="4" s="1"/>
  <c r="B37" i="4" s="1"/>
  <c r="B29" i="6"/>
  <c r="D14" i="3"/>
  <c r="E13" i="3" s="1"/>
  <c r="AE14" i="3"/>
  <c r="P3" i="21"/>
  <c r="Y2" i="21" s="1"/>
  <c r="C28" i="6"/>
  <c r="D28" i="6" s="1"/>
  <c r="J7" i="6"/>
  <c r="J11" i="6"/>
  <c r="J14" i="6"/>
  <c r="J18" i="6"/>
  <c r="J5" i="6"/>
  <c r="J9" i="6"/>
  <c r="J16" i="6"/>
  <c r="J20" i="6"/>
  <c r="J6" i="6"/>
  <c r="J13" i="6"/>
  <c r="J8" i="6"/>
  <c r="G12" i="6"/>
  <c r="J15" i="6"/>
  <c r="J19" i="6"/>
  <c r="J12" i="6"/>
  <c r="J17" i="6"/>
  <c r="J10" i="6"/>
  <c r="C33" i="5"/>
  <c r="C29" i="5"/>
  <c r="C36" i="5"/>
  <c r="C32" i="5"/>
  <c r="C28" i="5"/>
  <c r="C34" i="5"/>
  <c r="C31" i="5"/>
  <c r="C35" i="5"/>
  <c r="C37" i="5"/>
  <c r="C30" i="5"/>
  <c r="D15" i="3"/>
  <c r="E15" i="3" s="1"/>
  <c r="AE15" i="3"/>
  <c r="D16" i="3"/>
  <c r="AE16" i="3"/>
  <c r="D12" i="3"/>
  <c r="AE12" i="3"/>
  <c r="D36" i="10"/>
  <c r="D35" i="10"/>
  <c r="D19" i="3"/>
  <c r="AE19" i="3"/>
  <c r="D11" i="3"/>
  <c r="AE11" i="3"/>
  <c r="B13" i="8"/>
  <c r="B14" i="8" s="1"/>
  <c r="B15" i="8" s="1"/>
  <c r="B16" i="8" s="1"/>
  <c r="B17" i="8" s="1"/>
  <c r="B18" i="8" s="1"/>
  <c r="B19" i="8" s="1"/>
  <c r="B20" i="8" s="1"/>
  <c r="B21" i="8" s="1"/>
  <c r="B22" i="8" s="1"/>
  <c r="B23" i="8" s="1"/>
  <c r="B24" i="8" s="1"/>
  <c r="B25" i="8" s="1"/>
  <c r="B26" i="8" s="1"/>
  <c r="B27" i="8" s="1"/>
  <c r="B28" i="8" s="1"/>
  <c r="B29" i="8" s="1"/>
  <c r="B30" i="8" s="1"/>
  <c r="B31" i="8" s="1"/>
  <c r="B32" i="8" s="1"/>
  <c r="B33" i="8" s="1"/>
  <c r="B34" i="8" s="1"/>
  <c r="B35" i="8" s="1"/>
  <c r="B36" i="2" l="1"/>
  <c r="B37" i="2" s="1"/>
  <c r="B38" i="2" s="1"/>
  <c r="B39" i="2" s="1"/>
  <c r="D28" i="5"/>
  <c r="C36" i="2"/>
  <c r="C37" i="2" s="1"/>
  <c r="C38" i="2" s="1"/>
  <c r="C39" i="2" s="1"/>
  <c r="J24" i="6"/>
  <c r="J23" i="6"/>
  <c r="C29" i="6"/>
  <c r="C30" i="6" s="1"/>
  <c r="C31" i="6" s="1"/>
  <c r="C32" i="6" s="1"/>
  <c r="C33" i="6" s="1"/>
  <c r="C34" i="6" s="1"/>
  <c r="C35" i="6" s="1"/>
  <c r="C36" i="6" s="1"/>
  <c r="C37" i="6" s="1"/>
  <c r="D17" i="8"/>
  <c r="H49" i="8" s="1"/>
  <c r="B30" i="6"/>
  <c r="B42" i="4"/>
  <c r="E16" i="3"/>
  <c r="F15" i="3"/>
  <c r="E12" i="3"/>
  <c r="F13" i="3"/>
  <c r="C42" i="4"/>
  <c r="B30" i="5"/>
  <c r="D29" i="5"/>
  <c r="F49" i="8"/>
  <c r="D12" i="8"/>
  <c r="G49" i="8" s="1"/>
  <c r="D29" i="6" l="1"/>
  <c r="B31" i="6"/>
  <c r="D30" i="6"/>
  <c r="B31" i="5"/>
  <c r="D30" i="5"/>
  <c r="F16" i="3"/>
  <c r="E17" i="3"/>
  <c r="E11" i="3"/>
  <c r="F12" i="3"/>
  <c r="E10" i="3" l="1"/>
  <c r="F11" i="3"/>
  <c r="B32" i="5"/>
  <c r="D31" i="5"/>
  <c r="F17" i="3"/>
  <c r="E18" i="3"/>
  <c r="B32" i="6"/>
  <c r="D31" i="6"/>
  <c r="E19" i="3" l="1"/>
  <c r="F19" i="3" s="1"/>
  <c r="F18" i="3"/>
  <c r="B33" i="6"/>
  <c r="D32" i="6"/>
  <c r="B33" i="5"/>
  <c r="D32" i="5"/>
  <c r="F10" i="3"/>
  <c r="B41" i="3"/>
  <c r="B34" i="5" l="1"/>
  <c r="D33" i="5"/>
  <c r="C22" i="3"/>
  <c r="C23" i="3"/>
  <c r="C41" i="3" s="1"/>
  <c r="B34" i="6"/>
  <c r="D33" i="6"/>
  <c r="D41" i="3" l="1"/>
  <c r="B35" i="5"/>
  <c r="D34" i="5"/>
  <c r="B35" i="6"/>
  <c r="D34" i="6"/>
  <c r="B36" i="6" l="1"/>
  <c r="D35" i="6"/>
  <c r="B36" i="5"/>
  <c r="D35" i="5"/>
  <c r="B37" i="5" l="1"/>
  <c r="D37" i="5" s="1"/>
  <c r="D36" i="5"/>
  <c r="B37" i="6"/>
  <c r="D37" i="6" s="1"/>
  <c r="D36" i="6"/>
  <c r="B42" i="6" l="1"/>
  <c r="C42" i="6"/>
  <c r="C42" i="5"/>
  <c r="B42" i="5"/>
</calcChain>
</file>

<file path=xl/sharedStrings.xml><?xml version="1.0" encoding="utf-8"?>
<sst xmlns="http://schemas.openxmlformats.org/spreadsheetml/2006/main" count="570" uniqueCount="400">
  <si>
    <t>Annual interest rate</t>
  </si>
  <si>
    <t>To get Incomes from bank:</t>
  </si>
  <si>
    <t>Deposit NPV now</t>
  </si>
  <si>
    <t>NetPresentValue</t>
  </si>
  <si>
    <t>FutureYear</t>
  </si>
  <si>
    <t>Income stream</t>
  </si>
  <si>
    <t>Bank balance</t>
  </si>
  <si>
    <t>1/(1+i)^Year</t>
  </si>
  <si>
    <t>Letting money accumulate in bank, we have at end of each year:</t>
  </si>
  <si>
    <t>From Income</t>
  </si>
  <si>
    <t>From NPV deposited now</t>
  </si>
  <si>
    <t>and at any year thereafter</t>
  </si>
  <si>
    <t>FORMULAS</t>
  </si>
  <si>
    <t>B18.  =B5</t>
  </si>
  <si>
    <t xml:space="preserve"> B5 copied to B5:B14</t>
  </si>
  <si>
    <t>D18.  =D3*(1+$A$2)</t>
  </si>
  <si>
    <t>D3.  =NPV(A2,B5:B14)</t>
  </si>
  <si>
    <t>B19.  =B18*(1+$A$2)+B6</t>
  </si>
  <si>
    <t>D5.  =D3*(1+$A$2)-B5</t>
  </si>
  <si>
    <t>D19.  =D18*(1+$A$2)</t>
  </si>
  <si>
    <t>D6.  =D5*(1+$A$2)-B6</t>
  </si>
  <si>
    <t xml:space="preserve"> B19:D19 copied to B19:D27</t>
  </si>
  <si>
    <t xml:space="preserve"> D6 copied to D6:D14</t>
  </si>
  <si>
    <t>B30.  =B27*(1+$A$2)^(A30-A27)</t>
  </si>
  <si>
    <t>F5.  =1/(1+$A$2)^A5</t>
  </si>
  <si>
    <t>D30.  =D3*(1+$A$2)^A30</t>
  </si>
  <si>
    <t xml:space="preserve"> F5 copied to F5:F14</t>
  </si>
  <si>
    <t>F3.  =SUMPRODUCT(B5:B14,F5:F14)</t>
  </si>
  <si>
    <t>End-of-year price data for two stock funds</t>
  </si>
  <si>
    <t>Fund 1</t>
  </si>
  <si>
    <t>Fund 2</t>
  </si>
  <si>
    <t>Statistics for fund values</t>
  </si>
  <si>
    <t>Mean</t>
  </si>
  <si>
    <t>Stdev</t>
  </si>
  <si>
    <t xml:space="preserve"> FORMULAS</t>
  </si>
  <si>
    <t xml:space="preserve"> E4.  =AVERAGE(B3:B13)</t>
  </si>
  <si>
    <t xml:space="preserve">  E4:E5 copied to F4:F5</t>
  </si>
  <si>
    <t xml:space="preserve"> B17.  =LN(B4/B3)</t>
  </si>
  <si>
    <t xml:space="preserve">  B17 copied to B17:B26</t>
  </si>
  <si>
    <t xml:space="preserve"> B28.  =AVERAGE(B17:B26)</t>
  </si>
  <si>
    <t>Logarithmic growth rates</t>
  </si>
  <si>
    <t xml:space="preserve">  B28:B29 copied to C28:C29</t>
  </si>
  <si>
    <t xml:space="preserve"> B30.  =CORREL(B17:B26,C17:C26)</t>
  </si>
  <si>
    <t xml:space="preserve"> B34.  =B13</t>
  </si>
  <si>
    <t xml:space="preserve"> C34.  =C13</t>
  </si>
  <si>
    <t xml:space="preserve"> D35:E35.  {=CORAND($B$30)}</t>
  </si>
  <si>
    <t xml:space="preserve">  B35:E35 copied to B36:E40</t>
  </si>
  <si>
    <t>Growth rate statistics</t>
  </si>
  <si>
    <t>Means</t>
  </si>
  <si>
    <t>Stdevns</t>
  </si>
  <si>
    <t>Correl</t>
  </si>
  <si>
    <t>Simulation Model</t>
  </si>
  <si>
    <t>Year</t>
  </si>
  <si>
    <t xml:space="preserve">   (corands)</t>
  </si>
  <si>
    <t>GLOBAL SPORTS magazine</t>
  </si>
  <si>
    <t>FixedCost/Year ($millions)</t>
  </si>
  <si>
    <t>Sales data for six previously</t>
  </si>
  <si>
    <t>SellingPrice($)</t>
  </si>
  <si>
    <t>VariableCost($)</t>
  </si>
  <si>
    <t>year 1</t>
  </si>
  <si>
    <t xml:space="preserve"> introduced magazines:</t>
  </si>
  <si>
    <t>year 2</t>
  </si>
  <si>
    <t xml:space="preserve"> Subscriptions sold (1000s)</t>
  </si>
  <si>
    <t>later years</t>
  </si>
  <si>
    <t>Mag1</t>
  </si>
  <si>
    <t>Mag2</t>
  </si>
  <si>
    <t>Mag3</t>
  </si>
  <si>
    <t>Mag4</t>
  </si>
  <si>
    <t>Mag5</t>
  </si>
  <si>
    <t>Mag6</t>
  </si>
  <si>
    <t>Subjectively assessed quartiles for quantity sold in year 5</t>
  </si>
  <si>
    <t>(in 1000s of subscriptions)</t>
  </si>
  <si>
    <t>1000s</t>
  </si>
  <si>
    <t xml:space="preserve"> LogGrowRate of Sales</t>
  </si>
  <si>
    <t>Sold</t>
  </si>
  <si>
    <t>Profit ($millions)</t>
  </si>
  <si>
    <t>E</t>
  </si>
  <si>
    <t>Sim'd</t>
  </si>
  <si>
    <t xml:space="preserve"> Logarithmic growth rates   </t>
  </si>
  <si>
    <t>Discount rate</t>
  </si>
  <si>
    <t>NPV of profits ($million)</t>
  </si>
  <si>
    <t>if continue all 10 years</t>
  </si>
  <si>
    <t>if stop at year 1</t>
  </si>
  <si>
    <t>(assuming profits accrue at end of year)</t>
  </si>
  <si>
    <t>J18.  =LN(J6/J5)</t>
  </si>
  <si>
    <t xml:space="preserve"> J18 copied to J18:O26</t>
  </si>
  <si>
    <t>E13.  =E14/EXP(D14)</t>
  </si>
  <si>
    <t xml:space="preserve"> D11 copied to D11:D19</t>
  </si>
  <si>
    <t>B11.  =AVERAGE(J18:O18)</t>
  </si>
  <si>
    <t xml:space="preserve"> E13 copied to E10:E12</t>
  </si>
  <si>
    <t>E14.  =GENLINV(RAND(),A7,B7,C7)</t>
  </si>
  <si>
    <t>F10.  =($A$3-$C$3)*E10/1000-E2</t>
  </si>
  <si>
    <t>E15.  =E14*EXP(D15)</t>
  </si>
  <si>
    <t>F11.  =($A$3-$C$3)*E11/1000-E3</t>
  </si>
  <si>
    <t xml:space="preserve"> E15 copied to E15:E19</t>
  </si>
  <si>
    <t xml:space="preserve"> B11:D11 copied to B11:D19</t>
  </si>
  <si>
    <t>F12.  =($A$3-$C$3)*E12/1000-$E$4</t>
  </si>
  <si>
    <t xml:space="preserve"> F12 copied to F12:F19</t>
  </si>
  <si>
    <t>C22.  =NPV(A22,F10:F19)</t>
  </si>
  <si>
    <t>F10.  =($A$3-$C$3)*E10/1000000-E2</t>
  </si>
  <si>
    <t>B41.  =E10</t>
  </si>
  <si>
    <t>C23.  =NPV(A22,F10)</t>
  </si>
  <si>
    <t>F11.  =($A$3-$C$3)*E11/1000000-E3</t>
  </si>
  <si>
    <t>C41.  =C23</t>
  </si>
  <si>
    <t>F12.  =($A$3-$C$3)*E12/1000000-$E$4</t>
  </si>
  <si>
    <t>D41.  =C22-C23</t>
  </si>
  <si>
    <t>F42.  =IF(B42&lt;$E$40,C42,C42+D42)</t>
  </si>
  <si>
    <t xml:space="preserve"> F42 copied to F42:F542</t>
  </si>
  <si>
    <t>G40.  =AVERAGE(F42:F542)</t>
  </si>
  <si>
    <t>Sales(1) cutoff</t>
  </si>
  <si>
    <t>E(NPV) with cutoff</t>
  </si>
  <si>
    <t>Sales(1)</t>
  </si>
  <si>
    <t>NPV(1)</t>
  </si>
  <si>
    <t>NPV(&gt;1)</t>
  </si>
  <si>
    <t>SimTable</t>
  </si>
  <si>
    <t>NPV with cutoff</t>
  </si>
  <si>
    <t>GOEING AIRCRAFT PAST DATA ($MILLIONS)</t>
  </si>
  <si>
    <t>Sales</t>
  </si>
  <si>
    <t>Income</t>
  </si>
  <si>
    <t>LogGrowthRate</t>
  </si>
  <si>
    <t>StDev</t>
  </si>
  <si>
    <t>FORECAST MODEL 1 (extrapolating Income growth)</t>
  </si>
  <si>
    <t>current</t>
  </si>
  <si>
    <t xml:space="preserve"> E4.  =LN(C4/C3)</t>
  </si>
  <si>
    <t xml:space="preserve">  E4 copied to E4:E20</t>
  </si>
  <si>
    <t xml:space="preserve"> E22.  =AVERAGE(E4:E20)</t>
  </si>
  <si>
    <t xml:space="preserve">  B28 copied to B28:B37</t>
  </si>
  <si>
    <t xml:space="preserve"> B42.  =NPV(0.05,B28:B37)</t>
  </si>
  <si>
    <t xml:space="preserve"> C42.  =MIN(B28:B37)</t>
  </si>
  <si>
    <t xml:space="preserve"> B39.  =AVERAGE(B43:B543)</t>
  </si>
  <si>
    <t xml:space="preserve">  B39:B40 copied to C39:C40</t>
  </si>
  <si>
    <t>10%ile</t>
  </si>
  <si>
    <t>NPV(.05)</t>
  </si>
  <si>
    <t>MinIncome</t>
  </si>
  <si>
    <t>Income/Sales</t>
  </si>
  <si>
    <t>ratio</t>
  </si>
  <si>
    <t>1YearAutocorrel</t>
  </si>
  <si>
    <t>FORECAST MODEL 2 (extrapolating Sales growth and Income/Sales)</t>
  </si>
  <si>
    <t>Inc/S</t>
  </si>
  <si>
    <t xml:space="preserve"> E4.  =LN(B4/B3)</t>
  </si>
  <si>
    <t xml:space="preserve"> F4.  =C4/B4</t>
  </si>
  <si>
    <t xml:space="preserve">  E4:F4 copied to E4:F20</t>
  </si>
  <si>
    <t xml:space="preserve"> E24.  =CORREL(E4:E19,E5:E20)</t>
  </si>
  <si>
    <t xml:space="preserve">  E22:E24 copied to F22:F24</t>
  </si>
  <si>
    <t xml:space="preserve"> D28.  =B28*C28</t>
  </si>
  <si>
    <t xml:space="preserve">  B28:D28 copied to B28:D37</t>
  </si>
  <si>
    <t xml:space="preserve"> B42.  =NPV(0.05,D28:D37)</t>
  </si>
  <si>
    <t xml:space="preserve"> C42.  =MIN(D28:D37)</t>
  </si>
  <si>
    <t>(I/S)|(I/S-previous)</t>
  </si>
  <si>
    <t xml:space="preserve"> </t>
  </si>
  <si>
    <t>Residuals</t>
  </si>
  <si>
    <t>Statnry I/S</t>
  </si>
  <si>
    <t>Residuals' correls:</t>
  </si>
  <si>
    <t>with Sales</t>
  </si>
  <si>
    <t>Autocorrel</t>
  </si>
  <si>
    <t>FORECAST MODEL 3 (Sales growth and autoregressive Income/Sales)</t>
  </si>
  <si>
    <t xml:space="preserve"> G2:G8.  {=REGRESSN(F4:F19,F5:F20)}</t>
  </si>
  <si>
    <t xml:space="preserve"> G12.  =G6/(1-G4)</t>
  </si>
  <si>
    <t xml:space="preserve"> J5.  =F5-$G$6-F4*$G$4</t>
  </si>
  <si>
    <t xml:space="preserve">  J5 copied to J5:J20</t>
  </si>
  <si>
    <t xml:space="preserve"> J23.  =CORREL(J5:J20,E5:E20)</t>
  </si>
  <si>
    <t xml:space="preserve"> J24.  =CORREL(J6:J20,J5:J19)</t>
  </si>
  <si>
    <t>Log-drift</t>
  </si>
  <si>
    <t>Log-volatility</t>
  </si>
  <si>
    <t>Stock price data</t>
  </si>
  <si>
    <t>Div per Share-Exdate</t>
  </si>
  <si>
    <t>Price per share</t>
  </si>
  <si>
    <t>Log-growth rate</t>
  </si>
  <si>
    <t xml:space="preserve"> FORMULAS FROM RANGE A1:C24</t>
  </si>
  <si>
    <t xml:space="preserve"> C6.  =LN(B6/B5)</t>
  </si>
  <si>
    <t xml:space="preserve">  C6 copied to C6:C23</t>
  </si>
  <si>
    <t xml:space="preserve"> C1.  =AVERAGE(C5:C23)</t>
  </si>
  <si>
    <t>LOG-BROWNIAN MODEL OF STOCK SHARE PRICE AND TWO DERIVATIVE ASSETS</t>
  </si>
  <si>
    <t>Given parameters of share-price process (estimated from annual data)</t>
  </si>
  <si>
    <t>Log-drift (annual)</t>
  </si>
  <si>
    <t>Log-volatility (annual)</t>
  </si>
  <si>
    <t>Calculated parameters for model with Period = 1 month</t>
  </si>
  <si>
    <t>Period length (in years)</t>
  </si>
  <si>
    <t>Mean logarthmic growth rate per period</t>
  </si>
  <si>
    <t>Stdev of logarthmic growth rate per period</t>
  </si>
  <si>
    <t>Years</t>
  </si>
  <si>
    <t>Share value</t>
  </si>
  <si>
    <t>Simulated final value (at 2 years) of an option</t>
  </si>
  <si>
    <t>to buy one share for $60 in 2 years.</t>
  </si>
  <si>
    <t>Simulated final value of a derivative paying,</t>
  </si>
  <si>
    <t>in 2 years, the highest monthly closing price</t>
  </si>
  <si>
    <t>per share of the stock over the next 24 months.</t>
  </si>
  <si>
    <t>A6.  =1/12</t>
  </si>
  <si>
    <t>A7.  =A3*A6</t>
  </si>
  <si>
    <t>A8.  =A4*(A6^0.5)</t>
  </si>
  <si>
    <t>A12.  =A11+$A$6</t>
  </si>
  <si>
    <t xml:space="preserve"> A12:B12 copied to A12:B35</t>
  </si>
  <si>
    <t>D12.  =MAX(B35-60,0)</t>
  </si>
  <si>
    <t>D17.  =MAX(B12:B35)</t>
  </si>
  <si>
    <t>F49.  =B35</t>
  </si>
  <si>
    <t>Simulated values at 2 years</t>
  </si>
  <si>
    <t>G49.  =D12</t>
  </si>
  <si>
    <t>Share price</t>
  </si>
  <si>
    <t>Option</t>
  </si>
  <si>
    <t>Best month</t>
  </si>
  <si>
    <t>H49.  =D17</t>
  </si>
  <si>
    <t xml:space="preserve"> Fraction invested:    </t>
  </si>
  <si>
    <t>#Successes is Binomial, approximately Normal</t>
  </si>
  <si>
    <t>A6.  =IF(RAND()&lt;0.5,2,0.25)</t>
  </si>
  <si>
    <t>mean</t>
  </si>
  <si>
    <t xml:space="preserve"> A6 copied to A6:A105</t>
  </si>
  <si>
    <t>stdev</t>
  </si>
  <si>
    <t>Bet</t>
  </si>
  <si>
    <t>Simulated changes in wealth</t>
  </si>
  <si>
    <t>B6.  =B5*(B$2*$A6+(1-B$2)*1)</t>
  </si>
  <si>
    <t>P(#Suc&gt;66)</t>
  </si>
  <si>
    <t>pays</t>
  </si>
  <si>
    <t xml:space="preserve"> B6 copied to B6:E105</t>
  </si>
  <si>
    <t>H21.  =B105</t>
  </si>
  <si>
    <t>H21 copied to H21:K21</t>
  </si>
  <si>
    <t>H16.  =AVERAGE(H22:H522)</t>
  </si>
  <si>
    <t xml:space="preserve"> H16:H19 copied to H16:K19</t>
  </si>
  <si>
    <t>FinalWealth statistics</t>
  </si>
  <si>
    <t>max at 1</t>
  </si>
  <si>
    <t>25%ile</t>
  </si>
  <si>
    <t>50%ile</t>
  </si>
  <si>
    <t>75%ile</t>
  </si>
  <si>
    <t>FinalWealths from B105:E105</t>
  </si>
  <si>
    <t xml:space="preserve">     Make Simtable in G21:K522!</t>
  </si>
  <si>
    <t>FractionInvested</t>
  </si>
  <si>
    <t>Prob'y</t>
  </si>
  <si>
    <t>BetPays</t>
  </si>
  <si>
    <t>RtnRatio</t>
  </si>
  <si>
    <t>LogRateReturn</t>
  </si>
  <si>
    <t>E(LogRateReturn)</t>
  </si>
  <si>
    <t>Stdev(LogRateReturn)</t>
  </si>
  <si>
    <t>Number periods repeated</t>
  </si>
  <si>
    <t>E(LogFinalReturn)</t>
  </si>
  <si>
    <t>Stdev(LogFinalReturn)</t>
  </si>
  <si>
    <t>InitialWealth</t>
  </si>
  <si>
    <t>E(FinalReturn)</t>
  </si>
  <si>
    <t>Lognormal approximation of FinalWealth</t>
  </si>
  <si>
    <t>%rank</t>
  </si>
  <si>
    <t>Percentile</t>
  </si>
  <si>
    <t>C4.  =$C$2*B4+(1-$C$2)*1</t>
  </si>
  <si>
    <t>C35.  =C2</t>
  </si>
  <si>
    <t>D4.  =LN(C4)</t>
  </si>
  <si>
    <t>B37.  =DISCRINV(RAND(),B4:B5,A4:A5)</t>
  </si>
  <si>
    <t xml:space="preserve"> C4:D4 copied to C5:D5</t>
  </si>
  <si>
    <t>D38.  =LN($C$35*B38+(1-$C$35)*1)</t>
  </si>
  <si>
    <t>D7.  =SUMPRODUCT(D4:D5,A4:A5)</t>
  </si>
  <si>
    <t xml:space="preserve"> D38 copied to D38:D538</t>
  </si>
  <si>
    <t>D8.  =STDEVPR(D4:D5,A4:A5)</t>
  </si>
  <si>
    <t>D35.  =AVERAGE(D38:D538)</t>
  </si>
  <si>
    <t>D11.  =D7*D10</t>
  </si>
  <si>
    <t>D12.  =D8*(D10^0.5)</t>
  </si>
  <si>
    <t>F13.  =C13*(SUMPRODUCT(C4:C5,A4:A5)^D10)</t>
  </si>
  <si>
    <t>C16 copied to C16:C20</t>
  </si>
  <si>
    <t>SOLVER: max D7 (or D35) by changing C2.</t>
  </si>
  <si>
    <t>From simulation</t>
  </si>
  <si>
    <t>FracInv</t>
  </si>
  <si>
    <t>LogRateReturn statistics</t>
  </si>
  <si>
    <t>Bet pays</t>
  </si>
  <si>
    <t xml:space="preserve">Make Simtable A37:B538, copy D38 down.          </t>
  </si>
  <si>
    <t>SIMULATION MODEL</t>
  </si>
  <si>
    <t>B5.  =NORM.INV(RAND(),10000,1000)</t>
  </si>
  <si>
    <t xml:space="preserve"> E5.  =STDEV.S(B3:B13)</t>
  </si>
  <si>
    <t xml:space="preserve"> B29.  =STDEV.S(B17:B26)</t>
  </si>
  <si>
    <t xml:space="preserve"> B35.  =B34*EXP(NORM.INV(D35,B$28,B$29))</t>
  </si>
  <si>
    <t xml:space="preserve"> C35.  =C34*EXP(NORM.INV(E35,C$28,C$29))</t>
  </si>
  <si>
    <t>Hot</t>
  </si>
  <si>
    <t>Cold</t>
  </si>
  <si>
    <t>Prob(Win)</t>
  </si>
  <si>
    <t>Prob (Lose)</t>
  </si>
  <si>
    <t>E(GrowthRatio)</t>
  </si>
  <si>
    <t>P(Hot)</t>
  </si>
  <si>
    <t>Hot?</t>
  </si>
  <si>
    <t>Win?</t>
  </si>
  <si>
    <t>Winnings</t>
  </si>
  <si>
    <t>GrowthRatio</t>
  </si>
  <si>
    <t>InitialBankroll</t>
  </si>
  <si>
    <t>FractionToBet</t>
  </si>
  <si>
    <t>Bankroll</t>
  </si>
  <si>
    <t>Wagered</t>
  </si>
  <si>
    <t>ln(GrowthRatio)</t>
  </si>
  <si>
    <t>E(logGrowthRatio)</t>
  </si>
  <si>
    <t>FractionRatio</t>
  </si>
  <si>
    <t>E4.  =1+D4</t>
  </si>
  <si>
    <t>B7.  =SUMPRODUCT(B4:B5,$E$4:$E$5)</t>
  </si>
  <si>
    <t>B14.  =IF(RAND()&gt;B6,1,0)</t>
  </si>
  <si>
    <t>C14.  =IF(B14=1,DISCRINV(RAND(),D4:D5,B4:B5),DISCRINV(RAND(),D4:D5,C4:C5))</t>
  </si>
  <si>
    <t>D15.  =VLOOKUP(B15,$B$10:$C$11,2)*$B$1</t>
  </si>
  <si>
    <t>E15.  =$B$1+D15*C15</t>
  </si>
  <si>
    <t>F15.  =LN(E15/$B$1)</t>
  </si>
  <si>
    <t>F10.  =AVERAGE(F15:F4014)</t>
  </si>
  <si>
    <t xml:space="preserve">  E4 copied to E4:E5</t>
  </si>
  <si>
    <t xml:space="preserve">  B7 copied to B7:B8</t>
  </si>
  <si>
    <t xml:space="preserve">  D15:F15 copied to D15:F4014</t>
  </si>
  <si>
    <t>C11. =C10*F11</t>
  </si>
  <si>
    <t>SOLVER: max F10 by changing C10:C11 subject to C10:C11&gt;=0 and C10:C11&lt;=1</t>
  </si>
  <si>
    <t>SOLVER: max F10 by changing C10 subject to C10:C11&gt;=0 and C10:C11&lt;=1</t>
  </si>
  <si>
    <t>C11.  =STDEV.S(J18:O18)</t>
  </si>
  <si>
    <t>D11.  =NORM.INV(RAND(),B11,C11)</t>
  </si>
  <si>
    <t xml:space="preserve"> E23.  =STDEV.S(E4:E20)</t>
  </si>
  <si>
    <t xml:space="preserve"> B28.  =B27*EXP(NORM.INV(RAND(),$E$22,$E$23))</t>
  </si>
  <si>
    <t xml:space="preserve"> B40.  =PERCENTILE.INC(B43:B543,0.1)</t>
  </si>
  <si>
    <t>B28.  =B27*EXP(NORM.INV(RAND(),$E$22,$E$23))</t>
  </si>
  <si>
    <t xml:space="preserve"> C28.  =NORM.INV(RAND(),$F$22,$F$23)</t>
  </si>
  <si>
    <t>C28.  =NORM.INV(RAND(),$G$6+C27*$G$4,$G$8)</t>
  </si>
  <si>
    <t xml:space="preserve"> C2.  =STDEV.S(C5:C23)</t>
  </si>
  <si>
    <t>B12.  =B11*EXP(NORM.INV(RAND(),$A$7,$A$8))</t>
  </si>
  <si>
    <t>H17.  =PERCENTILE.INC(H22:H522,0.25)</t>
  </si>
  <si>
    <t>H18.  =PERCENTILE.INC(H22:H522,0.5)</t>
  </si>
  <si>
    <t>H19.  =PERCENTILE.INC(H22:H522,0.75)</t>
  </si>
  <si>
    <t>D36.  =STDEV.S(D38:D538)</t>
  </si>
  <si>
    <t>C16.  =$C$13*EXP(NORM.INV(B16,$D$11,$D$12))</t>
  </si>
  <si>
    <t>Growth rate parameters</t>
  </si>
  <si>
    <t>E(NPV*)</t>
  </si>
  <si>
    <t>Initial cash flow</t>
  </si>
  <si>
    <t>Min</t>
  </si>
  <si>
    <t>Exercise Price</t>
  </si>
  <si>
    <t>K</t>
  </si>
  <si>
    <t>Initial investment</t>
  </si>
  <si>
    <t>Mode</t>
  </si>
  <si>
    <t>E(NPV)</t>
  </si>
  <si>
    <t>B10.  =TRIANINV(RAND(),G2,G3,G4)</t>
  </si>
  <si>
    <t>Y2.  =P3</t>
  </si>
  <si>
    <t>Interest rate</t>
  </si>
  <si>
    <t>Max</t>
  </si>
  <si>
    <t>P(NPV&lt;0)</t>
  </si>
  <si>
    <t>P(NPV*&lt;0)</t>
  </si>
  <si>
    <t>C7.  =AVERAGE(C11:C1010)</t>
  </si>
  <si>
    <t>Y3:Y22.  {=TABLE(,P2)}</t>
  </si>
  <si>
    <t>s</t>
  </si>
  <si>
    <t xml:space="preserve">  C7 copied to C7:L7</t>
  </si>
  <si>
    <t>Y24.  =MAX(Y3:Y22)</t>
  </si>
  <si>
    <t>C10.  =D2*EXP($B$10+NORM.INV(RAND(),0,$G$5))</t>
  </si>
  <si>
    <t>Y25.  =ARGMAX(X3:X22,Y3:Y22)</t>
  </si>
  <si>
    <t>E(Cash flow)</t>
  </si>
  <si>
    <t>D10.  =C10*EXP($B$10+NORM.INV(RAND(),0,$G$5))</t>
  </si>
  <si>
    <t>Y28.  =Y24-N3</t>
  </si>
  <si>
    <t>Cash flow in year</t>
  </si>
  <si>
    <t>g</t>
  </si>
  <si>
    <t>N7.  =-$D$3+$D$2+NPV($D$4,C7:L7)</t>
  </si>
  <si>
    <t>NPV</t>
  </si>
  <si>
    <t>Exercise?</t>
  </si>
  <si>
    <t>NPV*</t>
  </si>
  <si>
    <t xml:space="preserve">  N7 copied to N11</t>
  </si>
  <si>
    <t>O11.  =IF(C11&gt;=$P$2,1,0)</t>
  </si>
  <si>
    <t xml:space="preserve">  C11:P11 copied to C11:P1010</t>
  </si>
  <si>
    <t>N3.  =AVERAGE(N11:N1010)</t>
  </si>
  <si>
    <t>N4.  =PERCENTRANK.INC(N11:N1010,0)</t>
  </si>
  <si>
    <t xml:space="preserve">  N3:N4 copied to P3:P4</t>
  </si>
  <si>
    <t>Figure 9.11</t>
  </si>
  <si>
    <t>Argmax</t>
  </si>
  <si>
    <t>Option value</t>
  </si>
  <si>
    <t>Figure 9.10</t>
  </si>
  <si>
    <t>x`</t>
  </si>
  <si>
    <t xml:space="preserve">  D10 copied to D10:L10</t>
  </si>
  <si>
    <t>P11.  =O11*(-$D$3+C11+NPV($D$4,D11:L11))/(1+$D$4)</t>
  </si>
  <si>
    <t>P(exercise)</t>
  </si>
  <si>
    <t>P5.  =AVERAGE(O11:O1010)</t>
  </si>
  <si>
    <t>NAVEA CORPORATION</t>
  </si>
  <si>
    <t>Figure 9.16</t>
  </si>
  <si>
    <t>SOLVER: max D24 by changing C13</t>
  </si>
  <si>
    <t>SOLVER: max D8 by changing C3</t>
  </si>
  <si>
    <t xml:space="preserve">   G7.  =D19-D9</t>
  </si>
  <si>
    <t>G6.  =D18-D8</t>
  </si>
  <si>
    <t>D9.  =STDEVPR(D5:D6,A5:A6)</t>
  </si>
  <si>
    <t>D25.  =RISKTOL(LN(D22),LN(D23),LN(D24))</t>
  </si>
  <si>
    <t>D8.  =SUMPRODUCT(D5:D6,A5:A6)</t>
  </si>
  <si>
    <t xml:space="preserve">  D8:D9 copied to D18:D19</t>
  </si>
  <si>
    <t>B7.  =SUMPRODUCT(B5:B6,A5:A6)</t>
  </si>
  <si>
    <t xml:space="preserve">  D5:D6 copied to D15:D16</t>
  </si>
  <si>
    <t xml:space="preserve">  C5:D5 copied to C5:D6</t>
  </si>
  <si>
    <t xml:space="preserve">  C15 copied to C15:C16</t>
  </si>
  <si>
    <t>D5.  =LN(C5)</t>
  </si>
  <si>
    <t>C15.  =$C$13*B15+(1-$C$13)*1</t>
  </si>
  <si>
    <t>C5.  =$C$3*B5+(1-$C$3)*1</t>
  </si>
  <si>
    <t>CE(LogGrowth-Old)</t>
  </si>
  <si>
    <t>CE(LogGrowth)</t>
  </si>
  <si>
    <t>Tolerance to Growth Rate Risk</t>
  </si>
  <si>
    <t>C</t>
  </si>
  <si>
    <t>L</t>
  </si>
  <si>
    <t>H</t>
  </si>
  <si>
    <t>Eliciting Tolerance to Growth Rate Risk</t>
  </si>
  <si>
    <t>Figure 9.17</t>
  </si>
  <si>
    <t>Stdev(LogGrowth)</t>
  </si>
  <si>
    <t>E(LogGrowth)</t>
  </si>
  <si>
    <t>LogGrowth</t>
  </si>
  <si>
    <t xml:space="preserve">  J2 copied to J2:J7</t>
  </si>
  <si>
    <t>Case: Risk Averse on Growth Rates</t>
  </si>
  <si>
    <t>J2.  = 1-(0.5)^(1/(I2-1))</t>
  </si>
  <si>
    <t>E(Growth Ratio)</t>
  </si>
  <si>
    <t>k</t>
  </si>
  <si>
    <t>gamma</t>
  </si>
  <si>
    <t>Case: Risk Neutral on Growth Rates</t>
  </si>
  <si>
    <t>B2.  = (0.5)^(1/(A2-1))</t>
  </si>
  <si>
    <t xml:space="preserve">  B2 copied to B2:B7</t>
  </si>
  <si>
    <t>F25.  =1+1/D25</t>
  </si>
  <si>
    <t>U(w) = (w^(1-gamma))/(1-gamma)</t>
  </si>
  <si>
    <t>B5.  =1-B4</t>
  </si>
  <si>
    <t xml:space="preserve">  B5 copied to B5:C5</t>
  </si>
  <si>
    <t>D26.  =CEPR(D15:D16,A15:A16,D25)</t>
  </si>
  <si>
    <t>D27.  =CEPR(D5:D6,A5:A6,D25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43" formatCode="_(* #,##0.00_);_(* \(#,##0.00\);_(* &quot;-&quot;??_);_(@_)"/>
    <numFmt numFmtId="164" formatCode="0.000"/>
    <numFmt numFmtId="165" formatCode="0.0000"/>
    <numFmt numFmtId="166" formatCode="0.0"/>
    <numFmt numFmtId="167" formatCode="0.0%"/>
    <numFmt numFmtId="168" formatCode=".0000"/>
    <numFmt numFmtId="169" formatCode="0.0000%"/>
    <numFmt numFmtId="170" formatCode="0.000000"/>
  </numFmts>
  <fonts count="20">
    <font>
      <b/>
      <sz val="10"/>
      <name val="Courier New"/>
      <family val="3"/>
    </font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i/>
      <sz val="10"/>
      <name val="Courier New"/>
      <family val="1"/>
    </font>
    <font>
      <sz val="10"/>
      <name val="Courier New"/>
      <family val="1"/>
    </font>
    <font>
      <b/>
      <i/>
      <sz val="10"/>
      <name val="Courier New"/>
      <family val="1"/>
    </font>
    <font>
      <b/>
      <sz val="10"/>
      <color indexed="10"/>
      <name val="Courier New"/>
      <family val="3"/>
    </font>
    <font>
      <b/>
      <u/>
      <sz val="10"/>
      <color theme="10"/>
      <name val="Courier New"/>
      <family val="3"/>
    </font>
    <font>
      <b/>
      <u/>
      <sz val="10"/>
      <color theme="11"/>
      <name val="Courier New"/>
      <family val="3"/>
    </font>
    <font>
      <b/>
      <sz val="12"/>
      <color theme="1"/>
      <name val="Courier New"/>
      <family val="1"/>
    </font>
    <font>
      <sz val="12"/>
      <color theme="1"/>
      <name val="Courier New"/>
      <family val="1"/>
    </font>
    <font>
      <sz val="12"/>
      <color theme="1"/>
      <name val="Times New Roman"/>
      <family val="1"/>
    </font>
    <font>
      <b/>
      <sz val="12"/>
      <color theme="1"/>
      <name val="Courier New"/>
      <family val="3"/>
    </font>
    <font>
      <b/>
      <sz val="10"/>
      <name val="Courier New"/>
      <family val="3"/>
    </font>
    <font>
      <b/>
      <sz val="10"/>
      <color rgb="FF222222"/>
      <name val="Courier New"/>
      <family val="1"/>
    </font>
    <font>
      <b/>
      <sz val="10"/>
      <name val="Courier New"/>
      <family val="1"/>
    </font>
    <font>
      <sz val="9"/>
      <name val="Courier New"/>
      <family val="1"/>
    </font>
    <font>
      <sz val="9"/>
      <color rgb="FF222222"/>
      <name val="Courier New"/>
      <family val="1"/>
    </font>
  </fonts>
  <fills count="2">
    <fill>
      <patternFill patternType="none"/>
    </fill>
    <fill>
      <patternFill patternType="gray125"/>
    </fill>
  </fills>
  <borders count="19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dashed">
        <color indexed="9"/>
      </bottom>
      <diagonal/>
    </border>
    <border>
      <left/>
      <right/>
      <top style="dashed">
        <color indexed="9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/>
      <bottom/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/>
      <top style="thin">
        <color indexed="9"/>
      </top>
      <bottom/>
      <diagonal/>
    </border>
    <border>
      <left/>
      <right/>
      <top/>
      <bottom style="thin">
        <color indexed="9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</borders>
  <cellStyleXfs count="61">
    <xf numFmtId="0" fontId="0" fillId="0" borderId="0"/>
    <xf numFmtId="9" fontId="6" fillId="0" borderId="0" applyFon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9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15" fillId="0" borderId="0"/>
    <xf numFmtId="9" fontId="3" fillId="0" borderId="0" applyFont="0" applyFill="0" applyBorder="0" applyAlignment="0" applyProtection="0"/>
    <xf numFmtId="0" fontId="3" fillId="0" borderId="0"/>
    <xf numFmtId="0" fontId="2" fillId="0" borderId="0"/>
    <xf numFmtId="9" fontId="2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  <xf numFmtId="0" fontId="1" fillId="0" borderId="0"/>
  </cellStyleXfs>
  <cellXfs count="121">
    <xf numFmtId="0" fontId="0" fillId="0" borderId="0" xfId="0"/>
    <xf numFmtId="0" fontId="0" fillId="0" borderId="1" xfId="0" applyBorder="1"/>
    <xf numFmtId="0" fontId="0" fillId="0" borderId="0" xfId="0" quotePrefix="1" applyAlignment="1">
      <alignment horizontal="left"/>
    </xf>
    <xf numFmtId="164" fontId="0" fillId="0" borderId="0" xfId="0" applyNumberFormat="1"/>
    <xf numFmtId="165" fontId="0" fillId="0" borderId="0" xfId="0" applyNumberFormat="1"/>
    <xf numFmtId="1" fontId="0" fillId="0" borderId="0" xfId="0" applyNumberFormat="1"/>
    <xf numFmtId="1" fontId="0" fillId="0" borderId="1" xfId="0" applyNumberFormat="1" applyBorder="1"/>
    <xf numFmtId="0" fontId="0" fillId="0" borderId="0" xfId="0" quotePrefix="1" applyAlignment="1">
      <alignment horizontal="right"/>
    </xf>
    <xf numFmtId="0" fontId="0" fillId="0" borderId="0" xfId="0" applyAlignment="1">
      <alignment horizontal="right"/>
    </xf>
    <xf numFmtId="2" fontId="0" fillId="0" borderId="0" xfId="0" applyNumberFormat="1"/>
    <xf numFmtId="165" fontId="0" fillId="0" borderId="0" xfId="0" quotePrefix="1" applyNumberFormat="1" applyAlignment="1">
      <alignment horizontal="left"/>
    </xf>
    <xf numFmtId="2" fontId="0" fillId="0" borderId="1" xfId="0" applyNumberFormat="1" applyBorder="1"/>
    <xf numFmtId="0" fontId="0" fillId="0" borderId="0" xfId="0" applyAlignment="1">
      <alignment horizontal="center"/>
    </xf>
    <xf numFmtId="0" fontId="0" fillId="0" borderId="0" xfId="0" applyAlignment="1">
      <alignment horizontal="left"/>
    </xf>
    <xf numFmtId="0" fontId="0" fillId="0" borderId="0" xfId="0" quotePrefix="1" applyAlignment="1">
      <alignment horizontal="center"/>
    </xf>
    <xf numFmtId="0" fontId="0" fillId="0" borderId="2" xfId="0" applyBorder="1"/>
    <xf numFmtId="166" fontId="0" fillId="0" borderId="0" xfId="0" applyNumberFormat="1"/>
    <xf numFmtId="1" fontId="0" fillId="0" borderId="0" xfId="0" quotePrefix="1" applyNumberFormat="1" applyAlignment="1"/>
    <xf numFmtId="0" fontId="0" fillId="0" borderId="3" xfId="0" applyBorder="1" applyAlignment="1">
      <alignment horizontal="center"/>
    </xf>
    <xf numFmtId="0" fontId="0" fillId="0" borderId="4" xfId="0" quotePrefix="1" applyBorder="1" applyAlignment="1">
      <alignment horizontal="right"/>
    </xf>
    <xf numFmtId="0" fontId="0" fillId="0" borderId="4" xfId="0" quotePrefix="1" applyBorder="1" applyAlignment="1">
      <alignment horizontal="center"/>
    </xf>
    <xf numFmtId="0" fontId="0" fillId="0" borderId="3" xfId="0" quotePrefix="1" applyBorder="1" applyAlignment="1">
      <alignment horizontal="center"/>
    </xf>
    <xf numFmtId="2" fontId="0" fillId="0" borderId="0" xfId="0" applyNumberFormat="1" applyBorder="1"/>
    <xf numFmtId="0" fontId="0" fillId="0" borderId="3" xfId="0" quotePrefix="1" applyBorder="1" applyAlignment="1">
      <alignment horizontal="left"/>
    </xf>
    <xf numFmtId="0" fontId="5" fillId="0" borderId="0" xfId="0" quotePrefix="1" applyFont="1" applyAlignment="1">
      <alignment horizontal="left"/>
    </xf>
    <xf numFmtId="0" fontId="7" fillId="0" borderId="0" xfId="0" applyFont="1"/>
    <xf numFmtId="2" fontId="7" fillId="0" borderId="0" xfId="0" applyNumberFormat="1" applyFont="1"/>
    <xf numFmtId="0" fontId="0" fillId="0" borderId="4" xfId="0" quotePrefix="1" applyBorder="1" applyAlignment="1">
      <alignment horizontal="left"/>
    </xf>
    <xf numFmtId="0" fontId="0" fillId="0" borderId="5" xfId="0" applyBorder="1" applyAlignment="1">
      <alignment horizontal="center"/>
    </xf>
    <xf numFmtId="0" fontId="0" fillId="0" borderId="6" xfId="0" quotePrefix="1" applyBorder="1" applyAlignment="1">
      <alignment horizontal="center"/>
    </xf>
    <xf numFmtId="0" fontId="0" fillId="0" borderId="7" xfId="0" quotePrefix="1" applyBorder="1" applyAlignment="1">
      <alignment horizontal="center"/>
    </xf>
    <xf numFmtId="0" fontId="0" fillId="0" borderId="8" xfId="0" applyBorder="1"/>
    <xf numFmtId="0" fontId="0" fillId="0" borderId="0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5" xfId="0" quotePrefix="1" applyBorder="1" applyAlignment="1">
      <alignment horizontal="center"/>
    </xf>
    <xf numFmtId="0" fontId="5" fillId="0" borderId="8" xfId="0" applyFont="1" applyBorder="1"/>
    <xf numFmtId="0" fontId="5" fillId="0" borderId="0" xfId="0" applyFont="1" applyBorder="1"/>
    <xf numFmtId="168" fontId="7" fillId="0" borderId="0" xfId="0" applyNumberFormat="1" applyFont="1" applyBorder="1"/>
    <xf numFmtId="0" fontId="5" fillId="0" borderId="9" xfId="0" applyFont="1" applyBorder="1"/>
    <xf numFmtId="1" fontId="0" fillId="0" borderId="0" xfId="0" applyNumberFormat="1" applyBorder="1"/>
    <xf numFmtId="165" fontId="0" fillId="0" borderId="0" xfId="0" applyNumberFormat="1" applyBorder="1"/>
    <xf numFmtId="1" fontId="0" fillId="0" borderId="9" xfId="0" applyNumberFormat="1" applyBorder="1"/>
    <xf numFmtId="165" fontId="0" fillId="0" borderId="1" xfId="0" applyNumberFormat="1" applyBorder="1"/>
    <xf numFmtId="1" fontId="0" fillId="0" borderId="11" xfId="0" applyNumberFormat="1" applyBorder="1"/>
    <xf numFmtId="0" fontId="0" fillId="0" borderId="7" xfId="0" applyBorder="1" applyAlignment="1">
      <alignment horizontal="center"/>
    </xf>
    <xf numFmtId="1" fontId="0" fillId="0" borderId="0" xfId="0" quotePrefix="1" applyNumberFormat="1" applyAlignment="1">
      <alignment horizontal="center"/>
    </xf>
    <xf numFmtId="164" fontId="0" fillId="0" borderId="1" xfId="0" applyNumberFormat="1" applyBorder="1"/>
    <xf numFmtId="0" fontId="0" fillId="0" borderId="12" xfId="0" applyBorder="1"/>
    <xf numFmtId="0" fontId="0" fillId="0" borderId="12" xfId="0" quotePrefix="1" applyBorder="1" applyAlignment="1">
      <alignment horizontal="left"/>
    </xf>
    <xf numFmtId="0" fontId="0" fillId="0" borderId="13" xfId="0" applyBorder="1" applyAlignment="1">
      <alignment horizontal="center"/>
    </xf>
    <xf numFmtId="166" fontId="0" fillId="0" borderId="2" xfId="0" applyNumberFormat="1" applyBorder="1"/>
    <xf numFmtId="166" fontId="0" fillId="0" borderId="1" xfId="0" applyNumberFormat="1" applyBorder="1"/>
    <xf numFmtId="1" fontId="0" fillId="0" borderId="0" xfId="0" quotePrefix="1" applyNumberFormat="1" applyAlignment="1">
      <alignment horizontal="right"/>
    </xf>
    <xf numFmtId="0" fontId="0" fillId="0" borderId="1" xfId="0" applyBorder="1" applyAlignment="1">
      <alignment horizontal="right"/>
    </xf>
    <xf numFmtId="0" fontId="8" fillId="0" borderId="0" xfId="0" quotePrefix="1" applyFont="1" applyAlignment="1">
      <alignment horizontal="left"/>
    </xf>
    <xf numFmtId="2" fontId="0" fillId="0" borderId="0" xfId="0" quotePrefix="1" applyNumberFormat="1" applyAlignment="1">
      <alignment horizontal="right"/>
    </xf>
    <xf numFmtId="0" fontId="8" fillId="0" borderId="0" xfId="0" quotePrefix="1" applyFont="1" applyAlignment="1">
      <alignment horizontal="right"/>
    </xf>
    <xf numFmtId="0" fontId="0" fillId="0" borderId="15" xfId="0" applyBorder="1"/>
    <xf numFmtId="0" fontId="0" fillId="0" borderId="17" xfId="0" applyBorder="1"/>
    <xf numFmtId="0" fontId="0" fillId="0" borderId="1" xfId="0" applyFill="1" applyBorder="1"/>
    <xf numFmtId="167" fontId="0" fillId="0" borderId="0" xfId="1" applyNumberFormat="1" applyFont="1"/>
    <xf numFmtId="169" fontId="0" fillId="0" borderId="0" xfId="1" applyNumberFormat="1" applyFont="1"/>
    <xf numFmtId="167" fontId="0" fillId="0" borderId="18" xfId="1" applyNumberFormat="1" applyFont="1" applyBorder="1"/>
    <xf numFmtId="167" fontId="0" fillId="0" borderId="16" xfId="1" applyNumberFormat="1" applyFont="1" applyBorder="1"/>
    <xf numFmtId="0" fontId="11" fillId="0" borderId="0" xfId="50" applyFont="1"/>
    <xf numFmtId="0" fontId="12" fillId="0" borderId="0" xfId="50" applyFont="1"/>
    <xf numFmtId="0" fontId="11" fillId="0" borderId="0" xfId="50" applyFont="1" applyAlignment="1">
      <alignment horizontal="right"/>
    </xf>
    <xf numFmtId="0" fontId="11" fillId="0" borderId="14" xfId="50" applyFont="1" applyBorder="1"/>
    <xf numFmtId="0" fontId="11" fillId="0" borderId="0" xfId="50" applyFont="1" applyAlignment="1">
      <alignment horizontal="center"/>
    </xf>
    <xf numFmtId="166" fontId="11" fillId="0" borderId="0" xfId="50" applyNumberFormat="1" applyFont="1"/>
    <xf numFmtId="9" fontId="11" fillId="0" borderId="0" xfId="50" applyNumberFormat="1" applyFont="1"/>
    <xf numFmtId="0" fontId="12" fillId="0" borderId="0" xfId="50" applyFont="1" applyAlignment="1">
      <alignment horizontal="right"/>
    </xf>
    <xf numFmtId="2" fontId="11" fillId="0" borderId="0" xfId="50" applyNumberFormat="1" applyFont="1"/>
    <xf numFmtId="0" fontId="11" fillId="0" borderId="1" xfId="50" applyFont="1" applyBorder="1" applyAlignment="1">
      <alignment horizontal="center"/>
    </xf>
    <xf numFmtId="166" fontId="11" fillId="0" borderId="0" xfId="50" applyNumberFormat="1" applyFont="1" applyAlignment="1">
      <alignment horizontal="center"/>
    </xf>
    <xf numFmtId="0" fontId="13" fillId="0" borderId="0" xfId="50" applyFont="1" applyBorder="1"/>
    <xf numFmtId="0" fontId="11" fillId="0" borderId="0" xfId="50" applyFont="1" applyBorder="1" applyAlignment="1">
      <alignment horizontal="center"/>
    </xf>
    <xf numFmtId="0" fontId="13" fillId="0" borderId="0" xfId="50" applyFont="1" applyBorder="1" applyAlignment="1">
      <alignment horizontal="center"/>
    </xf>
    <xf numFmtId="0" fontId="11" fillId="0" borderId="1" xfId="50" applyFont="1" applyFill="1" applyBorder="1"/>
    <xf numFmtId="164" fontId="11" fillId="0" borderId="1" xfId="50" applyNumberFormat="1" applyFont="1" applyFill="1" applyBorder="1"/>
    <xf numFmtId="166" fontId="11" fillId="0" borderId="1" xfId="50" applyNumberFormat="1" applyFont="1" applyFill="1" applyBorder="1"/>
    <xf numFmtId="166" fontId="13" fillId="0" borderId="0" xfId="50" applyNumberFormat="1" applyFont="1" applyBorder="1" applyAlignment="1">
      <alignment horizontal="center"/>
    </xf>
    <xf numFmtId="164" fontId="11" fillId="0" borderId="0" xfId="50" applyNumberFormat="1" applyFont="1"/>
    <xf numFmtId="1" fontId="12" fillId="0" borderId="0" xfId="50" applyNumberFormat="1" applyFont="1"/>
    <xf numFmtId="166" fontId="12" fillId="0" borderId="0" xfId="50" applyNumberFormat="1" applyFont="1"/>
    <xf numFmtId="0" fontId="14" fillId="0" borderId="0" xfId="50" applyFont="1"/>
    <xf numFmtId="0" fontId="14" fillId="0" borderId="0" xfId="50" applyFont="1" applyAlignment="1">
      <alignment horizontal="right"/>
    </xf>
    <xf numFmtId="164" fontId="14" fillId="0" borderId="0" xfId="50" applyNumberFormat="1" applyFont="1"/>
    <xf numFmtId="0" fontId="15" fillId="0" borderId="0" xfId="53"/>
    <xf numFmtId="165" fontId="15" fillId="0" borderId="0" xfId="53" applyNumberFormat="1"/>
    <xf numFmtId="2" fontId="15" fillId="0" borderId="0" xfId="53" applyNumberFormat="1"/>
    <xf numFmtId="0" fontId="15" fillId="0" borderId="0" xfId="53" applyBorder="1"/>
    <xf numFmtId="165" fontId="15" fillId="0" borderId="0" xfId="53" applyNumberFormat="1" applyBorder="1"/>
    <xf numFmtId="2" fontId="15" fillId="0" borderId="0" xfId="53" applyNumberFormat="1" applyBorder="1"/>
    <xf numFmtId="0" fontId="8" fillId="0" borderId="0" xfId="53" quotePrefix="1" applyFont="1" applyBorder="1" applyAlignment="1">
      <alignment horizontal="right"/>
    </xf>
    <xf numFmtId="165" fontId="15" fillId="0" borderId="0" xfId="53" quotePrefix="1" applyNumberFormat="1" applyBorder="1" applyAlignment="1">
      <alignment horizontal="left"/>
    </xf>
    <xf numFmtId="0" fontId="15" fillId="0" borderId="0" xfId="53" quotePrefix="1" applyBorder="1" applyAlignment="1">
      <alignment horizontal="left"/>
    </xf>
    <xf numFmtId="0" fontId="15" fillId="0" borderId="0" xfId="53" quotePrefix="1" applyAlignment="1">
      <alignment horizontal="left"/>
    </xf>
    <xf numFmtId="1" fontId="15" fillId="0" borderId="0" xfId="53" applyNumberFormat="1"/>
    <xf numFmtId="2" fontId="15" fillId="0" borderId="0" xfId="53" quotePrefix="1" applyNumberFormat="1" applyAlignment="1">
      <alignment horizontal="right"/>
    </xf>
    <xf numFmtId="0" fontId="6" fillId="0" borderId="0" xfId="53" applyFont="1"/>
    <xf numFmtId="0" fontId="15" fillId="0" borderId="0" xfId="53" quotePrefix="1" applyAlignment="1">
      <alignment horizontal="right"/>
    </xf>
    <xf numFmtId="0" fontId="15" fillId="0" borderId="0" xfId="53" applyNumberFormat="1"/>
    <xf numFmtId="0" fontId="15" fillId="0" borderId="0" xfId="53" applyAlignment="1">
      <alignment horizontal="center"/>
    </xf>
    <xf numFmtId="165" fontId="15" fillId="0" borderId="0" xfId="53" applyNumberFormat="1" applyAlignment="1">
      <alignment horizontal="center"/>
    </xf>
    <xf numFmtId="0" fontId="15" fillId="0" borderId="0" xfId="53" applyAlignment="1">
      <alignment horizontal="left"/>
    </xf>
    <xf numFmtId="9" fontId="15" fillId="0" borderId="0" xfId="53" applyNumberFormat="1" applyAlignment="1">
      <alignment horizontal="center"/>
    </xf>
    <xf numFmtId="165" fontId="15" fillId="0" borderId="0" xfId="53" applyNumberFormat="1" applyAlignment="1">
      <alignment horizontal="right"/>
    </xf>
    <xf numFmtId="0" fontId="17" fillId="0" borderId="0" xfId="53" applyFont="1" applyAlignment="1">
      <alignment horizontal="center"/>
    </xf>
    <xf numFmtId="165" fontId="6" fillId="0" borderId="0" xfId="53" applyNumberFormat="1" applyFont="1"/>
    <xf numFmtId="0" fontId="2" fillId="0" borderId="0" xfId="58"/>
    <xf numFmtId="164" fontId="16" fillId="0" borderId="0" xfId="57" applyNumberFormat="1" applyFont="1"/>
    <xf numFmtId="166" fontId="16" fillId="0" borderId="0" xfId="57" applyNumberFormat="1" applyFont="1"/>
    <xf numFmtId="1" fontId="16" fillId="0" borderId="0" xfId="57" applyNumberFormat="1" applyFont="1"/>
    <xf numFmtId="0" fontId="18" fillId="0" borderId="0" xfId="53" applyFont="1"/>
    <xf numFmtId="170" fontId="16" fillId="0" borderId="0" xfId="59" applyNumberFormat="1" applyFont="1"/>
    <xf numFmtId="170" fontId="15" fillId="0" borderId="0" xfId="59" applyNumberFormat="1" applyFont="1"/>
    <xf numFmtId="0" fontId="19" fillId="0" borderId="0" xfId="60" applyFont="1"/>
    <xf numFmtId="0" fontId="0" fillId="0" borderId="0" xfId="53" applyFont="1"/>
  </cellXfs>
  <cellStyles count="61">
    <cellStyle name="Comma 2" xfId="52" xr:uid="{00000000-0005-0000-0000-000000000000}"/>
    <cellStyle name="Followed Hyperlink" xfId="3" builtinId="9" hidden="1"/>
    <cellStyle name="Followed Hyperlink" xfId="5" builtinId="9" hidden="1"/>
    <cellStyle name="Followed Hyperlink" xfId="7" builtinId="9" hidden="1"/>
    <cellStyle name="Followed Hyperlink" xfId="9" builtinId="9" hidden="1"/>
    <cellStyle name="Followed Hyperlink" xfId="11" builtinId="9" hidden="1"/>
    <cellStyle name="Followed Hyperlink" xfId="13" builtinId="9" hidden="1"/>
    <cellStyle name="Followed Hyperlink" xfId="15" builtinId="9" hidden="1"/>
    <cellStyle name="Followed Hyperlink" xfId="17" builtinId="9" hidden="1"/>
    <cellStyle name="Followed Hyperlink" xfId="19" builtinId="9" hidden="1"/>
    <cellStyle name="Followed Hyperlink" xfId="21" builtinId="9" hidden="1"/>
    <cellStyle name="Followed Hyperlink" xfId="23" builtinId="9" hidden="1"/>
    <cellStyle name="Followed Hyperlink" xfId="25" builtinId="9" hidden="1"/>
    <cellStyle name="Followed Hyperlink" xfId="27" builtinId="9" hidden="1"/>
    <cellStyle name="Followed Hyperlink" xfId="29" builtinId="9" hidden="1"/>
    <cellStyle name="Followed Hyperlink" xfId="31" builtinId="9" hidden="1"/>
    <cellStyle name="Followed Hyperlink" xfId="33" builtinId="9" hidden="1"/>
    <cellStyle name="Followed Hyperlink" xfId="35" builtinId="9" hidden="1"/>
    <cellStyle name="Followed Hyperlink" xfId="37" builtinId="9" hidden="1"/>
    <cellStyle name="Followed Hyperlink" xfId="39" builtinId="9" hidden="1"/>
    <cellStyle name="Followed Hyperlink" xfId="41" builtinId="9" hidden="1"/>
    <cellStyle name="Followed Hyperlink" xfId="43" builtinId="9" hidden="1"/>
    <cellStyle name="Followed Hyperlink" xfId="45" builtinId="9" hidden="1"/>
    <cellStyle name="Followed Hyperlink" xfId="47" builtinId="9" hidden="1"/>
    <cellStyle name="Followed Hyperlink" xfId="49" builtinId="9" hidden="1"/>
    <cellStyle name="Hyperlink" xfId="2" builtinId="8" hidden="1"/>
    <cellStyle name="Hyperlink" xfId="4" builtinId="8" hidden="1"/>
    <cellStyle name="Hyperlink" xfId="6" builtinId="8" hidden="1"/>
    <cellStyle name="Hyperlink" xfId="8" builtinId="8" hidden="1"/>
    <cellStyle name="Hyperlink" xfId="10" builtinId="8" hidden="1"/>
    <cellStyle name="Hyperlink" xfId="12" builtinId="8" hidden="1"/>
    <cellStyle name="Hyperlink" xfId="14" builtinId="8" hidden="1"/>
    <cellStyle name="Hyperlink" xfId="16" builtinId="8" hidden="1"/>
    <cellStyle name="Hyperlink" xfId="18" builtinId="8" hidden="1"/>
    <cellStyle name="Hyperlink" xfId="20" builtinId="8" hidden="1"/>
    <cellStyle name="Hyperlink" xfId="22" builtinId="8" hidden="1"/>
    <cellStyle name="Hyperlink" xfId="24" builtinId="8" hidden="1"/>
    <cellStyle name="Hyperlink" xfId="26" builtinId="8" hidden="1"/>
    <cellStyle name="Hyperlink" xfId="28" builtinId="8" hidden="1"/>
    <cellStyle name="Hyperlink" xfId="30" builtinId="8" hidden="1"/>
    <cellStyle name="Hyperlink" xfId="32" builtinId="8" hidden="1"/>
    <cellStyle name="Hyperlink" xfId="34" builtinId="8" hidden="1"/>
    <cellStyle name="Hyperlink" xfId="36" builtinId="8" hidden="1"/>
    <cellStyle name="Hyperlink" xfId="38" builtinId="8" hidden="1"/>
    <cellStyle name="Hyperlink" xfId="40" builtinId="8" hidden="1"/>
    <cellStyle name="Hyperlink" xfId="42" builtinId="8" hidden="1"/>
    <cellStyle name="Hyperlink" xfId="44" builtinId="8" hidden="1"/>
    <cellStyle name="Hyperlink" xfId="46" builtinId="8" hidden="1"/>
    <cellStyle name="Hyperlink" xfId="48" builtinId="8" hidden="1"/>
    <cellStyle name="Normal" xfId="0" builtinId="0"/>
    <cellStyle name="Normal 2" xfId="50" xr:uid="{00000000-0005-0000-0000-000032000000}"/>
    <cellStyle name="Normal 2 2" xfId="53" xr:uid="{99ECED5C-6991-7C4A-8D2B-1504CE3F9EDC}"/>
    <cellStyle name="Normal 3" xfId="55" xr:uid="{F2485863-99A8-644D-B86D-80C621B70493}"/>
    <cellStyle name="Normal 3 2" xfId="58" xr:uid="{06BE4104-A349-3643-B7BB-BC8B463D4F7F}"/>
    <cellStyle name="Normal 4" xfId="56" xr:uid="{F30FF62F-9C7B-0241-9AFC-A149B24F9670}"/>
    <cellStyle name="Normal 5" xfId="60" xr:uid="{FBED132C-E572-DA44-8A02-4A58EB049586}"/>
    <cellStyle name="Percent" xfId="1" builtinId="5"/>
    <cellStyle name="Percent 2" xfId="51" xr:uid="{00000000-0005-0000-0000-000034000000}"/>
    <cellStyle name="Percent 3" xfId="54" xr:uid="{BF4BEF77-2112-724C-BF75-55121AD4B12E}"/>
    <cellStyle name="Percent 3 2" xfId="57" xr:uid="{5380E2E1-0132-ED49-B1D3-10E03CC4AAAB}"/>
    <cellStyle name="Percent 3 3" xfId="59" xr:uid="{CDDACA5D-ED72-EB49-9259-9B2B4AD20E17}"/>
  </cellStyles>
  <dxfs count="0"/>
  <tableStyles count="0" defaultTableStyle="TableStyleMedium9" defaultPivotStyle="PivotStyleMedium7"/>
  <colors>
    <indexedColors>
      <rgbColor rgb="00000000"/>
      <rgbColor rgb="00FFFFFF"/>
      <rgbColor rgb="00DD0806"/>
      <rgbColor rgb="001FB714"/>
      <rgbColor rgb="000000D4"/>
      <rgbColor rgb="00FCF305"/>
      <rgbColor rgb="00F20884"/>
      <rgbColor rgb="0000ABEA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.xml"/><Relationship Id="rId20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9006457664224699"/>
          <c:y val="0.101067151998687"/>
          <c:w val="0.766106447388751"/>
          <c:h val="0.723428035359023"/>
        </c:manualLayout>
      </c:layout>
      <c:scatterChart>
        <c:scatterStyle val="lineMarker"/>
        <c:varyColors val="0"/>
        <c:ser>
          <c:idx val="0"/>
          <c:order val="0"/>
          <c:spPr>
            <a:ln w="12700">
              <a:solidFill>
                <a:srgbClr val="00000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Fig7'!$A$5:$A$23</c:f>
              <c:numCache>
                <c:formatCode>General</c:formatCode>
                <c:ptCount val="19"/>
                <c:pt idx="0">
                  <c:v>1978</c:v>
                </c:pt>
                <c:pt idx="1">
                  <c:v>1979</c:v>
                </c:pt>
                <c:pt idx="2">
                  <c:v>1980</c:v>
                </c:pt>
                <c:pt idx="3">
                  <c:v>1981</c:v>
                </c:pt>
                <c:pt idx="4">
                  <c:v>1982</c:v>
                </c:pt>
                <c:pt idx="5">
                  <c:v>1983</c:v>
                </c:pt>
                <c:pt idx="6">
                  <c:v>1984</c:v>
                </c:pt>
                <c:pt idx="7">
                  <c:v>1985</c:v>
                </c:pt>
                <c:pt idx="8">
                  <c:v>1986</c:v>
                </c:pt>
                <c:pt idx="9">
                  <c:v>1987</c:v>
                </c:pt>
                <c:pt idx="10">
                  <c:v>1988</c:v>
                </c:pt>
                <c:pt idx="11">
                  <c:v>1989</c:v>
                </c:pt>
                <c:pt idx="12">
                  <c:v>1990</c:v>
                </c:pt>
                <c:pt idx="13">
                  <c:v>1991</c:v>
                </c:pt>
                <c:pt idx="14">
                  <c:v>1992</c:v>
                </c:pt>
                <c:pt idx="15">
                  <c:v>1993</c:v>
                </c:pt>
                <c:pt idx="16">
                  <c:v>1994</c:v>
                </c:pt>
                <c:pt idx="17">
                  <c:v>1995</c:v>
                </c:pt>
                <c:pt idx="18">
                  <c:v>1996</c:v>
                </c:pt>
              </c:numCache>
            </c:numRef>
          </c:xVal>
          <c:yVal>
            <c:numRef>
              <c:f>'Fig7'!$B$5:$B$23</c:f>
              <c:numCache>
                <c:formatCode>0.00</c:formatCode>
                <c:ptCount val="19"/>
                <c:pt idx="0">
                  <c:v>4.6995884773662553</c:v>
                </c:pt>
                <c:pt idx="1">
                  <c:v>5</c:v>
                </c:pt>
                <c:pt idx="2">
                  <c:v>6.5370370370370372</c:v>
                </c:pt>
                <c:pt idx="3">
                  <c:v>3.3333333333333335</c:v>
                </c:pt>
                <c:pt idx="4">
                  <c:v>5.0185185185185182</c:v>
                </c:pt>
                <c:pt idx="5">
                  <c:v>6.4814814814814818</c:v>
                </c:pt>
                <c:pt idx="6">
                  <c:v>8.3888888888888893</c:v>
                </c:pt>
                <c:pt idx="7">
                  <c:v>11.611111111111111</c:v>
                </c:pt>
                <c:pt idx="8">
                  <c:v>11.361111111111111</c:v>
                </c:pt>
                <c:pt idx="9">
                  <c:v>8.2222222222222214</c:v>
                </c:pt>
                <c:pt idx="10">
                  <c:v>13.472222222222221</c:v>
                </c:pt>
                <c:pt idx="11">
                  <c:v>19.791666666666668</c:v>
                </c:pt>
                <c:pt idx="12">
                  <c:v>22.6875</c:v>
                </c:pt>
                <c:pt idx="13">
                  <c:v>23.875</c:v>
                </c:pt>
                <c:pt idx="14">
                  <c:v>20.0625</c:v>
                </c:pt>
                <c:pt idx="15">
                  <c:v>21.625</c:v>
                </c:pt>
                <c:pt idx="16">
                  <c:v>23.5</c:v>
                </c:pt>
                <c:pt idx="17">
                  <c:v>39.1875</c:v>
                </c:pt>
                <c:pt idx="18">
                  <c:v>53.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0F0-4FD9-A77B-65C3762999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35389952"/>
        <c:axId val="1086494512"/>
      </c:scatterChart>
      <c:valAx>
        <c:axId val="1035389952"/>
        <c:scaling>
          <c:orientation val="minMax"/>
          <c:max val="1996"/>
          <c:min val="1978"/>
        </c:scaling>
        <c:delete val="0"/>
        <c:axPos val="b"/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1086494512"/>
        <c:crosses val="autoZero"/>
        <c:crossBetween val="midCat"/>
      </c:valAx>
      <c:valAx>
        <c:axId val="1086494512"/>
        <c:scaling>
          <c:orientation val="minMax"/>
        </c:scaling>
        <c:delete val="0"/>
        <c:axPos val="l"/>
        <c:numFmt formatCode="0.00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1035389952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  <c:printSettings>
    <c:headerFooter>
      <c:oddHeader>&amp;A</c:oddHeader>
      <c:oddFooter>Page &amp;P</c:oddFooter>
    </c:headerFooter>
    <c:pageMargins b="0.75" l="0.7" r="0.7" t="0.75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84133156435249"/>
          <c:y val="7.7924633576401905E-2"/>
          <c:w val="0.75875559289697503"/>
          <c:h val="0.69482798272291701"/>
        </c:manualLayout>
      </c:layout>
      <c:scatterChart>
        <c:scatterStyle val="lineMarker"/>
        <c:varyColors val="0"/>
        <c:ser>
          <c:idx val="0"/>
          <c:order val="0"/>
          <c:spPr>
            <a:ln w="12700">
              <a:solidFill>
                <a:srgbClr val="00000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Fig8'!$A$11:$A$35</c:f>
              <c:numCache>
                <c:formatCode>General</c:formatCode>
                <c:ptCount val="25"/>
                <c:pt idx="0">
                  <c:v>0</c:v>
                </c:pt>
                <c:pt idx="1">
                  <c:v>8.3333333333333329E-2</c:v>
                </c:pt>
                <c:pt idx="2">
                  <c:v>0.16666666666666666</c:v>
                </c:pt>
                <c:pt idx="3">
                  <c:v>0.25</c:v>
                </c:pt>
                <c:pt idx="4">
                  <c:v>0.33333333333333331</c:v>
                </c:pt>
                <c:pt idx="5">
                  <c:v>0.41666666666666663</c:v>
                </c:pt>
                <c:pt idx="6">
                  <c:v>0.49999999999999994</c:v>
                </c:pt>
                <c:pt idx="7">
                  <c:v>0.58333333333333326</c:v>
                </c:pt>
                <c:pt idx="8">
                  <c:v>0.66666666666666663</c:v>
                </c:pt>
                <c:pt idx="9">
                  <c:v>0.75</c:v>
                </c:pt>
                <c:pt idx="10">
                  <c:v>0.83333333333333337</c:v>
                </c:pt>
                <c:pt idx="11">
                  <c:v>0.91666666666666674</c:v>
                </c:pt>
                <c:pt idx="12">
                  <c:v>1</c:v>
                </c:pt>
                <c:pt idx="13">
                  <c:v>1.0833333333333333</c:v>
                </c:pt>
                <c:pt idx="14">
                  <c:v>1.1666666666666665</c:v>
                </c:pt>
                <c:pt idx="15">
                  <c:v>1.2499999999999998</c:v>
                </c:pt>
                <c:pt idx="16">
                  <c:v>1.333333333333333</c:v>
                </c:pt>
                <c:pt idx="17">
                  <c:v>1.4166666666666663</c:v>
                </c:pt>
                <c:pt idx="18">
                  <c:v>1.4999999999999996</c:v>
                </c:pt>
                <c:pt idx="19">
                  <c:v>1.5833333333333328</c:v>
                </c:pt>
                <c:pt idx="20">
                  <c:v>1.6666666666666661</c:v>
                </c:pt>
                <c:pt idx="21">
                  <c:v>1.7499999999999993</c:v>
                </c:pt>
                <c:pt idx="22">
                  <c:v>1.8333333333333326</c:v>
                </c:pt>
                <c:pt idx="23">
                  <c:v>1.9166666666666659</c:v>
                </c:pt>
                <c:pt idx="24">
                  <c:v>1.9999999999999991</c:v>
                </c:pt>
              </c:numCache>
            </c:numRef>
          </c:xVal>
          <c:yVal>
            <c:numRef>
              <c:f>'Fig8'!$B$11:$B$35</c:f>
              <c:numCache>
                <c:formatCode>0.00</c:formatCode>
                <c:ptCount val="25"/>
                <c:pt idx="0">
                  <c:v>53.25</c:v>
                </c:pt>
                <c:pt idx="1">
                  <c:v>51.404040351055961</c:v>
                </c:pt>
                <c:pt idx="2">
                  <c:v>58.771838583365778</c:v>
                </c:pt>
                <c:pt idx="3">
                  <c:v>68.099707881315808</c:v>
                </c:pt>
                <c:pt idx="4">
                  <c:v>66.600010327048508</c:v>
                </c:pt>
                <c:pt idx="5">
                  <c:v>66.560567021046168</c:v>
                </c:pt>
                <c:pt idx="6">
                  <c:v>67.927881169182413</c:v>
                </c:pt>
                <c:pt idx="7">
                  <c:v>59.558928373856013</c:v>
                </c:pt>
                <c:pt idx="8">
                  <c:v>54.64976892428944</c:v>
                </c:pt>
                <c:pt idx="9">
                  <c:v>63.656213713070692</c:v>
                </c:pt>
                <c:pt idx="10">
                  <c:v>62.553383065465773</c:v>
                </c:pt>
                <c:pt idx="11">
                  <c:v>64.837017449329394</c:v>
                </c:pt>
                <c:pt idx="12">
                  <c:v>62.369249872403351</c:v>
                </c:pt>
                <c:pt idx="13">
                  <c:v>65.859307382196363</c:v>
                </c:pt>
                <c:pt idx="14">
                  <c:v>62.747676072621807</c:v>
                </c:pt>
                <c:pt idx="15">
                  <c:v>67.194676671861856</c:v>
                </c:pt>
                <c:pt idx="16">
                  <c:v>72.804905159203969</c:v>
                </c:pt>
                <c:pt idx="17">
                  <c:v>69.187039394155917</c:v>
                </c:pt>
                <c:pt idx="18">
                  <c:v>71.293832911369847</c:v>
                </c:pt>
                <c:pt idx="19">
                  <c:v>73.852094577645957</c:v>
                </c:pt>
                <c:pt idx="20">
                  <c:v>78.766941189964712</c:v>
                </c:pt>
                <c:pt idx="21">
                  <c:v>81.902039491291376</c:v>
                </c:pt>
                <c:pt idx="22">
                  <c:v>91.98106193730446</c:v>
                </c:pt>
                <c:pt idx="23">
                  <c:v>91.709447247709093</c:v>
                </c:pt>
                <c:pt idx="24">
                  <c:v>94.7703299941160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AB0-49DC-8F4A-459DDA380B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92762240"/>
        <c:axId val="1085718608"/>
      </c:scatterChart>
      <c:valAx>
        <c:axId val="1092762240"/>
        <c:scaling>
          <c:orientation val="minMax"/>
          <c:max val="2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Years</a:t>
                </a:r>
              </a:p>
            </c:rich>
          </c:tx>
          <c:layout>
            <c:manualLayout>
              <c:xMode val="edge"/>
              <c:yMode val="edge"/>
              <c:x val="0.51747756530433697"/>
              <c:y val="0.87015850291440799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1085718608"/>
        <c:crosses val="autoZero"/>
        <c:crossBetween val="midCat"/>
      </c:valAx>
      <c:valAx>
        <c:axId val="1085718608"/>
        <c:scaling>
          <c:orientation val="minMax"/>
          <c:max val="200"/>
          <c:min val="0"/>
        </c:scaling>
        <c:delete val="0"/>
        <c:axPos val="l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Share value ($)</a:t>
                </a:r>
              </a:p>
            </c:rich>
          </c:tx>
          <c:layout>
            <c:manualLayout>
              <c:xMode val="edge"/>
              <c:yMode val="edge"/>
              <c:x val="1.5873515810523701E-2"/>
              <c:y val="0.227280396768586"/>
            </c:manualLayout>
          </c:layout>
          <c:overlay val="0"/>
          <c:spPr>
            <a:noFill/>
            <a:ln w="25400">
              <a:noFill/>
            </a:ln>
          </c:spPr>
        </c:title>
        <c:numFmt formatCode="0.00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1092762240"/>
        <c:crosses val="autoZero"/>
        <c:crossBetween val="midCat"/>
        <c:majorUnit val="25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  <c:printSettings>
    <c:headerFooter>
      <c:oddHeader>&amp;A</c:oddHeader>
      <c:oddFooter>Page &amp;P</c:oddFooter>
    </c:headerFooter>
    <c:pageMargins b="0.75" l="0.7" r="0.7" t="0.75" header="0.5" footer="0.5"/>
    <c:pageSetup orientation="landscape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9211350904426"/>
          <c:y val="0.122703291921721"/>
          <c:w val="0.81272565599006497"/>
          <c:h val="0.619651624204692"/>
        </c:manualLayout>
      </c:layout>
      <c:scatterChart>
        <c:scatterStyle val="smoothMarker"/>
        <c:varyColors val="0"/>
        <c:ser>
          <c:idx val="1"/>
          <c:order val="0"/>
          <c:tx>
            <c:v>Best Monthly Close</c:v>
          </c:tx>
          <c:spPr>
            <a:ln w="127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Fig8'!$E$50:$E$450</c:f>
              <c:numCache>
                <c:formatCode>General</c:formatCode>
                <c:ptCount val="401"/>
                <c:pt idx="0">
                  <c:v>0</c:v>
                </c:pt>
                <c:pt idx="1">
                  <c:v>2.5000000000000001E-3</c:v>
                </c:pt>
              </c:numCache>
            </c:numRef>
          </c:xVal>
          <c:yVal>
            <c:numRef>
              <c:f>'Fig8'!$H$50:$H$450</c:f>
              <c:numCache>
                <c:formatCode>General</c:formatCode>
                <c:ptCount val="401"/>
                <c:pt idx="0">
                  <c:v>46.092186810581829</c:v>
                </c:pt>
                <c:pt idx="1">
                  <c:v>46.1155453564098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16C-4973-9032-F514C6803776}"/>
            </c:ext>
          </c:extLst>
        </c:ser>
        <c:ser>
          <c:idx val="2"/>
          <c:order val="1"/>
          <c:tx>
            <c:v>Share price</c:v>
          </c:tx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Fig8'!$E$50:$E$450</c:f>
              <c:numCache>
                <c:formatCode>General</c:formatCode>
                <c:ptCount val="401"/>
                <c:pt idx="0">
                  <c:v>0</c:v>
                </c:pt>
                <c:pt idx="1">
                  <c:v>2.5000000000000001E-3</c:v>
                </c:pt>
              </c:numCache>
            </c:numRef>
          </c:xVal>
          <c:yVal>
            <c:numRef>
              <c:f>'Fig8'!$F$50:$F$450</c:f>
              <c:numCache>
                <c:formatCode>General</c:formatCode>
                <c:ptCount val="401"/>
                <c:pt idx="0">
                  <c:v>24.175500038392279</c:v>
                </c:pt>
                <c:pt idx="1">
                  <c:v>24.42593483319774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16C-4973-9032-F514C6803776}"/>
            </c:ext>
          </c:extLst>
        </c:ser>
        <c:ser>
          <c:idx val="0"/>
          <c:order val="2"/>
          <c:tx>
            <c:v>Option</c:v>
          </c:tx>
          <c:spPr>
            <a:ln w="381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Fig8'!$E$50:$E$450</c:f>
              <c:numCache>
                <c:formatCode>General</c:formatCode>
                <c:ptCount val="401"/>
                <c:pt idx="0">
                  <c:v>0</c:v>
                </c:pt>
                <c:pt idx="1">
                  <c:v>2.5000000000000001E-3</c:v>
                </c:pt>
              </c:numCache>
            </c:numRef>
          </c:xVal>
          <c:yVal>
            <c:numRef>
              <c:f>'Fig8'!$G$50:$G$450</c:f>
              <c:numCache>
                <c:formatCode>General</c:formatCode>
                <c:ptCount val="401"/>
                <c:pt idx="0">
                  <c:v>0</c:v>
                </c:pt>
                <c:pt idx="1">
                  <c:v>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B16C-4973-9032-F514C68037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94333024"/>
        <c:axId val="1093879680"/>
      </c:scatterChart>
      <c:valAx>
        <c:axId val="1094333024"/>
        <c:scaling>
          <c:orientation val="minMax"/>
          <c:max val="1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Cumulative Probability</a:t>
                </a:r>
              </a:p>
            </c:rich>
          </c:tx>
          <c:layout>
            <c:manualLayout>
              <c:xMode val="edge"/>
              <c:yMode val="edge"/>
              <c:x val="0.40318810148731399"/>
              <c:y val="0.87732863146707896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1093879680"/>
        <c:crosses val="autoZero"/>
        <c:crossBetween val="midCat"/>
      </c:valAx>
      <c:valAx>
        <c:axId val="1093879680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Value ($)</a:t>
                </a:r>
              </a:p>
            </c:rich>
          </c:tx>
          <c:layout>
            <c:manualLayout>
              <c:xMode val="edge"/>
              <c:yMode val="edge"/>
              <c:x val="3.1747031621047403E-2"/>
              <c:y val="0.30062315830153102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1094333024"/>
        <c:crosses val="autoZero"/>
        <c:crossBetween val="midCat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21905486814148201"/>
          <c:y val="2.45408434375151E-2"/>
          <c:w val="0.390489188851394"/>
          <c:h val="0.28835273658277399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Times New Roman"/>
              <a:ea typeface="Times New Roman"/>
              <a:cs typeface="Times New Roman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  <c:printSettings>
    <c:headerFooter>
      <c:oddHeader>&amp;A</c:oddHeader>
      <c:oddFooter>Page &amp;P</c:oddFooter>
    </c:headerFooter>
    <c:pageMargins b="0.75" l="0.7" r="0.7" t="0.75" header="0.5" footer="0.5"/>
    <c:pageSetup orientation="landscape"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Figs9.9and9.10and9.11'!$X$3:$X$22</c:f>
              <c:numCache>
                <c:formatCode>0.0</c:formatCode>
                <c:ptCount val="20"/>
                <c:pt idx="0">
                  <c:v>9</c:v>
                </c:pt>
                <c:pt idx="1">
                  <c:v>9.1999999999999993</c:v>
                </c:pt>
                <c:pt idx="2">
                  <c:v>9.4</c:v>
                </c:pt>
                <c:pt idx="3">
                  <c:v>9.6</c:v>
                </c:pt>
                <c:pt idx="4">
                  <c:v>9.8000000000000007</c:v>
                </c:pt>
                <c:pt idx="5">
                  <c:v>10</c:v>
                </c:pt>
                <c:pt idx="6">
                  <c:v>10.199999999999999</c:v>
                </c:pt>
                <c:pt idx="7">
                  <c:v>10.4</c:v>
                </c:pt>
                <c:pt idx="8">
                  <c:v>10.5</c:v>
                </c:pt>
                <c:pt idx="9">
                  <c:v>10.6</c:v>
                </c:pt>
                <c:pt idx="10">
                  <c:v>10.700000000000001</c:v>
                </c:pt>
                <c:pt idx="11">
                  <c:v>10.8</c:v>
                </c:pt>
                <c:pt idx="12">
                  <c:v>10.9</c:v>
                </c:pt>
                <c:pt idx="13">
                  <c:v>11</c:v>
                </c:pt>
                <c:pt idx="14">
                  <c:v>11.1</c:v>
                </c:pt>
                <c:pt idx="15">
                  <c:v>11.200000000000001</c:v>
                </c:pt>
                <c:pt idx="16">
                  <c:v>11.4</c:v>
                </c:pt>
                <c:pt idx="17">
                  <c:v>11.6</c:v>
                </c:pt>
                <c:pt idx="18">
                  <c:v>11.8</c:v>
                </c:pt>
                <c:pt idx="19">
                  <c:v>12</c:v>
                </c:pt>
              </c:numCache>
            </c:numRef>
          </c:xVal>
          <c:yVal>
            <c:numRef>
              <c:f>'Figs9.9and9.10and9.11'!$Y$3:$Y$22</c:f>
              <c:numCache>
                <c:formatCode>0.0</c:formatCode>
                <c:ptCount val="20"/>
                <c:pt idx="0">
                  <c:v>6.015428336816167</c:v>
                </c:pt>
                <c:pt idx="1">
                  <c:v>6.0502321752177668</c:v>
                </c:pt>
                <c:pt idx="2">
                  <c:v>6.2184659016760966</c:v>
                </c:pt>
                <c:pt idx="3">
                  <c:v>6.5057433138144667</c:v>
                </c:pt>
                <c:pt idx="4">
                  <c:v>7.0390749574270393</c:v>
                </c:pt>
                <c:pt idx="5">
                  <c:v>7.6025640723974695</c:v>
                </c:pt>
                <c:pt idx="6">
                  <c:v>8.5183578891508756</c:v>
                </c:pt>
                <c:pt idx="7">
                  <c:v>9.7496132116427834</c:v>
                </c:pt>
                <c:pt idx="8">
                  <c:v>10.220985641467459</c:v>
                </c:pt>
                <c:pt idx="9">
                  <c:v>10.629063168327988</c:v>
                </c:pt>
                <c:pt idx="10">
                  <c:v>11.018492907500226</c:v>
                </c:pt>
                <c:pt idx="11">
                  <c:v>11.014315397951091</c:v>
                </c:pt>
                <c:pt idx="12">
                  <c:v>11.170385916241031</c:v>
                </c:pt>
                <c:pt idx="13">
                  <c:v>11.207061380646733</c:v>
                </c:pt>
                <c:pt idx="14">
                  <c:v>11.003731543756293</c:v>
                </c:pt>
                <c:pt idx="15">
                  <c:v>10.828708492463226</c:v>
                </c:pt>
                <c:pt idx="16">
                  <c:v>9.9264807452666002</c:v>
                </c:pt>
                <c:pt idx="17">
                  <c:v>8.4697954625577072</c:v>
                </c:pt>
                <c:pt idx="18">
                  <c:v>6.2246868333985237</c:v>
                </c:pt>
                <c:pt idx="19">
                  <c:v>3.96317272001513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7BB-44C7-90B6-38D963909B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89577360"/>
        <c:axId val="1073345856"/>
      </c:scatterChart>
      <c:valAx>
        <c:axId val="1089577360"/>
        <c:scaling>
          <c:orientation val="minMax"/>
          <c:max val="12"/>
          <c:min val="9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Exercise Pric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3345856"/>
        <c:crosses val="autoZero"/>
        <c:crossBetween val="midCat"/>
      </c:valAx>
      <c:valAx>
        <c:axId val="10733458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E(NPV*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89577360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061300123272901"/>
          <c:y val="4.9384415404999799E-2"/>
          <c:w val="0.85781511160075496"/>
          <c:h val="0.81484285418249602"/>
        </c:manualLayout>
      </c:layout>
      <c:scatterChart>
        <c:scatterStyle val="lineMarker"/>
        <c:varyColors val="0"/>
        <c:ser>
          <c:idx val="0"/>
          <c:order val="0"/>
          <c:spPr>
            <a:ln w="12700">
              <a:solidFill>
                <a:srgbClr val="000000"/>
              </a:solidFill>
              <a:prstDash val="solid"/>
            </a:ln>
          </c:spPr>
          <c:marker>
            <c:symbol val="diamond"/>
            <c:size val="5"/>
            <c:spPr>
              <a:solidFill>
                <a:srgbClr val="000000"/>
              </a:solidFill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Fig13'!$B$16:$B$20</c:f>
              <c:numCache>
                <c:formatCode>0.00</c:formatCode>
                <c:ptCount val="5"/>
                <c:pt idx="0">
                  <c:v>0.05</c:v>
                </c:pt>
                <c:pt idx="1">
                  <c:v>0.25</c:v>
                </c:pt>
                <c:pt idx="2">
                  <c:v>0.5</c:v>
                </c:pt>
                <c:pt idx="3">
                  <c:v>0.75</c:v>
                </c:pt>
                <c:pt idx="4">
                  <c:v>0.95</c:v>
                </c:pt>
              </c:numCache>
            </c:numRef>
          </c:xVal>
          <c:yVal>
            <c:numRef>
              <c:f>'Fig13'!$C$16:$C$20</c:f>
              <c:numCache>
                <c:formatCode>0</c:formatCode>
                <c:ptCount val="5"/>
                <c:pt idx="0">
                  <c:v>263.15550395839438</c:v>
                </c:pt>
                <c:pt idx="1">
                  <c:v>1062.6558675492836</c:v>
                </c:pt>
                <c:pt idx="2">
                  <c:v>2803.7683738316368</c:v>
                </c:pt>
                <c:pt idx="3">
                  <c:v>7397.6132200050351</c:v>
                </c:pt>
                <c:pt idx="4">
                  <c:v>29872.51634813367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08DE-46B3-B835-53F5AC76F8C8}"/>
            </c:ext>
          </c:extLst>
        </c:ser>
        <c:ser>
          <c:idx val="1"/>
          <c:order val="1"/>
          <c:spPr>
            <a:ln w="12700">
              <a:solidFill>
                <a:srgbClr val="808080"/>
              </a:solidFill>
              <a:prstDash val="sysDash"/>
            </a:ln>
          </c:spPr>
          <c:marker>
            <c:symbol val="none"/>
          </c:marker>
          <c:xVal>
            <c:numRef>
              <c:f>'Fig13'!$B$16:$B$20</c:f>
              <c:numCache>
                <c:formatCode>0.00</c:formatCode>
                <c:ptCount val="5"/>
                <c:pt idx="0">
                  <c:v>0.05</c:v>
                </c:pt>
                <c:pt idx="1">
                  <c:v>0.25</c:v>
                </c:pt>
                <c:pt idx="2">
                  <c:v>0.5</c:v>
                </c:pt>
                <c:pt idx="3">
                  <c:v>0.75</c:v>
                </c:pt>
                <c:pt idx="4">
                  <c:v>0.95</c:v>
                </c:pt>
              </c:numCache>
            </c:numRef>
          </c:xVal>
          <c:yVal>
            <c:numRef>
              <c:f>'Fig13'!$J$16:$J$20</c:f>
              <c:numCache>
                <c:formatCode>0</c:formatCode>
                <c:ptCount val="5"/>
                <c:pt idx="0">
                  <c:v>263.15574384314453</c:v>
                </c:pt>
                <c:pt idx="1">
                  <c:v>1062.6549311517663</c:v>
                </c:pt>
                <c:pt idx="2">
                  <c:v>2803.7683738316214</c:v>
                </c:pt>
                <c:pt idx="3">
                  <c:v>7397.6197386842096</c:v>
                </c:pt>
                <c:pt idx="4">
                  <c:v>29872.48911725855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8DE-46B3-B835-53F5AC76F8C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85632352"/>
        <c:axId val="1090941200"/>
      </c:scatterChart>
      <c:valAx>
        <c:axId val="1085632352"/>
        <c:scaling>
          <c:orientation val="minMax"/>
        </c:scaling>
        <c:delete val="0"/>
        <c:axPos val="b"/>
        <c:numFmt formatCode="0.0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1090941200"/>
        <c:crosses val="autoZero"/>
        <c:crossBetween val="midCat"/>
      </c:valAx>
      <c:valAx>
        <c:axId val="1090941200"/>
        <c:scaling>
          <c:orientation val="minMax"/>
        </c:scaling>
        <c:delete val="0"/>
        <c:axPos val="l"/>
        <c:numFmt formatCode="0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US"/>
          </a:p>
        </c:txPr>
        <c:crossAx val="1085632352"/>
        <c:crosses val="autoZero"/>
        <c:crossBetween val="midCat"/>
      </c:valAx>
      <c:spPr>
        <a:noFill/>
        <a:ln w="25400">
          <a:noFill/>
        </a:ln>
      </c:spPr>
    </c:plotArea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Times New Roman"/>
          <a:ea typeface="Times New Roman"/>
          <a:cs typeface="Times New Roman"/>
        </a:defRPr>
      </a:pPr>
      <a:endParaRPr lang="en-US"/>
    </a:p>
  </c:txPr>
  <c:printSettings>
    <c:headerFooter/>
    <c:pageMargins b="0.75" l="0.7" r="0.7" t="0.75" header="0.5" footer="0.5"/>
    <c:pageSetup orientation="landscape" horizontalDpi="1200" verticalDpi="1200"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60400</xdr:colOff>
      <xdr:row>24</xdr:row>
      <xdr:rowOff>152400</xdr:rowOff>
    </xdr:from>
    <xdr:to>
      <xdr:col>5</xdr:col>
      <xdr:colOff>571500</xdr:colOff>
      <xdr:row>38</xdr:row>
      <xdr:rowOff>50800</xdr:rowOff>
    </xdr:to>
    <xdr:graphicFrame macro="">
      <xdr:nvGraphicFramePr>
        <xdr:cNvPr id="1031" name="Chart 1">
          <a:extLst>
            <a:ext uri="{FF2B5EF4-FFF2-40B4-BE49-F238E27FC236}">
              <a16:creationId xmlns:a16="http://schemas.microsoft.com/office/drawing/2014/main" id="{00000000-0008-0000-0600-00000704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8100</xdr:colOff>
      <xdr:row>17</xdr:row>
      <xdr:rowOff>25400</xdr:rowOff>
    </xdr:from>
    <xdr:to>
      <xdr:col>7</xdr:col>
      <xdr:colOff>914400</xdr:colOff>
      <xdr:row>28</xdr:row>
      <xdr:rowOff>25400</xdr:rowOff>
    </xdr:to>
    <xdr:graphicFrame macro="">
      <xdr:nvGraphicFramePr>
        <xdr:cNvPr id="2061" name="Chart 1">
          <a:extLst>
            <a:ext uri="{FF2B5EF4-FFF2-40B4-BE49-F238E27FC236}">
              <a16:creationId xmlns:a16="http://schemas.microsoft.com/office/drawing/2014/main" id="{00000000-0008-0000-0700-00000D0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38100</xdr:colOff>
      <xdr:row>28</xdr:row>
      <xdr:rowOff>38100</xdr:rowOff>
    </xdr:from>
    <xdr:to>
      <xdr:col>7</xdr:col>
      <xdr:colOff>914400</xdr:colOff>
      <xdr:row>39</xdr:row>
      <xdr:rowOff>152400</xdr:rowOff>
    </xdr:to>
    <xdr:graphicFrame macro="">
      <xdr:nvGraphicFramePr>
        <xdr:cNvPr id="2062" name="Chart 2">
          <a:extLst>
            <a:ext uri="{FF2B5EF4-FFF2-40B4-BE49-F238E27FC236}">
              <a16:creationId xmlns:a16="http://schemas.microsoft.com/office/drawing/2014/main" id="{00000000-0008-0000-0700-00000E0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9</xdr:col>
      <xdr:colOff>461962</xdr:colOff>
      <xdr:row>2</xdr:row>
      <xdr:rowOff>122237</xdr:rowOff>
    </xdr:from>
    <xdr:to>
      <xdr:col>41</xdr:col>
      <xdr:colOff>284162</xdr:colOff>
      <xdr:row>21</xdr:row>
      <xdr:rowOff>19843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88900</xdr:colOff>
      <xdr:row>0</xdr:row>
      <xdr:rowOff>88900</xdr:rowOff>
    </xdr:from>
    <xdr:to>
      <xdr:col>18</xdr:col>
      <xdr:colOff>330200</xdr:colOff>
      <xdr:row>17</xdr:row>
      <xdr:rowOff>152400</xdr:rowOff>
    </xdr:to>
    <xdr:graphicFrame macro="">
      <xdr:nvGraphicFramePr>
        <xdr:cNvPr id="3079" name="Chart 1">
          <a:extLst>
            <a:ext uri="{FF2B5EF4-FFF2-40B4-BE49-F238E27FC236}">
              <a16:creationId xmlns:a16="http://schemas.microsoft.com/office/drawing/2014/main" id="{00000000-0008-0000-0A00-0000070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ezambran/Dropbox/Simtools/simtools.xla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definedNames>
      <definedName name="ARGMAX"/>
      <definedName name="cepr"/>
      <definedName name="coraND"/>
      <definedName name="discrINV"/>
      <definedName name="genlinv"/>
      <definedName name="REGRESSN"/>
      <definedName name="risktol"/>
      <definedName name="STDEVPR"/>
      <definedName name="trianinv"/>
    </definedNames>
    <sheetDataSet>
      <sheetData sheetId="0"/>
      <sheetData sheetId="1"/>
      <sheetData sheetId="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blurRad="63500" dist="38099" dir="2700000" algn="ctr" rotWithShape="0">
                  <a:srgbClr val="000000">
                    <a:alpha val="74998"/>
                  </a:srgbClr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xmlns:mc="http://schemas.openxmlformats.org/markup-compatibility/2006" xmlns:a14="http://schemas.microsoft.com/office/drawing/2010/main" val="090000" mc:Ignorable="a14" a14:legacySpreadsheetColorIndex="9"/>
        </a:solidFill>
        <a:ln w="9525" cap="flat" cmpd="sng" algn="ctr">
          <a:solidFill>
            <a:srgbClr xmlns:mc="http://schemas.openxmlformats.org/markup-compatibility/2006" xmlns:a14="http://schemas.microsoft.com/office/drawing/2010/main" val="400000" mc:Ignorable="a14" a14:legacySpreadsheetColorIndex="64"/>
          </a:solidFill>
          <a:prstDash val="solid"/>
          <a:round/>
          <a:headEnd type="none" w="med" len="med"/>
          <a:tailEnd type="none" w="med" len="med"/>
        </a:ln>
        <a:effectLst/>
        <a:extLst>
          <a:ext uri="{AF507438-7753-43E0-B8FC-AC1667EBCBE1}">
            <a14:hiddenEffects xmlns:a14="http://schemas.microsoft.com/office/drawing/2010/main">
              <a:effectLst>
                <a:outerShdw blurRad="63500" dist="38099" dir="2700000" algn="ctr" rotWithShape="0">
                  <a:srgbClr val="000000">
                    <a:alpha val="74998"/>
                  </a:srgbClr>
                </a:outerShdw>
              </a:effectLst>
            </a14:hiddenEffects>
          </a:ext>
        </a:extLst>
      </a:spPr>
      <a:bodyPr vertOverflow="clip" wrap="square" lIns="18288" tIns="0" rIns="0" bIns="0" upright="1"/>
      <a:lstStyle/>
    </a:lnDef>
  </a:objectDefaults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I41"/>
  <sheetViews>
    <sheetView zoomScale="150" zoomScaleNormal="150" workbookViewId="0">
      <selection activeCell="G21" sqref="G21"/>
    </sheetView>
  </sheetViews>
  <sheetFormatPr baseColWidth="10" defaultColWidth="10.83203125" defaultRowHeight="14"/>
  <cols>
    <col min="1" max="2" width="10.83203125" customWidth="1"/>
    <col min="3" max="3" width="4.83203125" customWidth="1"/>
    <col min="4" max="6" width="10.83203125" customWidth="1"/>
    <col min="7" max="7" width="7.83203125" customWidth="1"/>
  </cols>
  <sheetData>
    <row r="1" spans="1:9">
      <c r="A1" s="2" t="s">
        <v>0</v>
      </c>
      <c r="C1" s="2" t="s">
        <v>1</v>
      </c>
    </row>
    <row r="2" spans="1:9">
      <c r="A2">
        <v>0.05</v>
      </c>
      <c r="D2" s="13" t="s">
        <v>2</v>
      </c>
      <c r="F2" s="2" t="s">
        <v>3</v>
      </c>
    </row>
    <row r="3" spans="1:9">
      <c r="A3" s="14"/>
      <c r="D3" s="9">
        <f ca="1">NPV(A2,B5:B14)</f>
        <v>73642.18632753026</v>
      </c>
      <c r="F3" s="9">
        <f ca="1">SUMPRODUCT(B5:B14,F5:F14)</f>
        <v>73642.186327530289</v>
      </c>
      <c r="I3">
        <f>NPV(A2,I5:I14)</f>
        <v>77217.349291848106</v>
      </c>
    </row>
    <row r="4" spans="1:9">
      <c r="A4" s="14" t="s">
        <v>4</v>
      </c>
      <c r="B4" s="2" t="s">
        <v>5</v>
      </c>
      <c r="D4" s="2" t="s">
        <v>6</v>
      </c>
      <c r="F4" s="2" t="s">
        <v>7</v>
      </c>
    </row>
    <row r="5" spans="1:9">
      <c r="A5">
        <v>1</v>
      </c>
      <c r="B5" s="9">
        <f ca="1">_xlfn.NORM.INV(RAND(),10000,1000)</f>
        <v>7055.3402322746151</v>
      </c>
      <c r="D5" s="9">
        <f ca="1">D3*(1+$A$2)-B5</f>
        <v>70268.955411632167</v>
      </c>
      <c r="E5" s="9"/>
      <c r="F5" s="4">
        <f t="shared" ref="F5:F14" si="0">1/(1+$A$2)^A5</f>
        <v>0.95238095238095233</v>
      </c>
      <c r="I5">
        <v>10000</v>
      </c>
    </row>
    <row r="6" spans="1:9">
      <c r="A6">
        <v>2</v>
      </c>
      <c r="B6" s="9">
        <f t="shared" ref="B6:B14" ca="1" si="1">_xlfn.NORM.INV(RAND(),10000,1000)</f>
        <v>11413.704837306756</v>
      </c>
      <c r="D6" s="9">
        <f ca="1">D5*(1+$A$2)-B6</f>
        <v>62368.698344907025</v>
      </c>
      <c r="E6" s="9"/>
      <c r="F6" s="4">
        <f t="shared" si="0"/>
        <v>0.90702947845804982</v>
      </c>
      <c r="I6">
        <v>10000</v>
      </c>
    </row>
    <row r="7" spans="1:9">
      <c r="A7">
        <v>3</v>
      </c>
      <c r="B7" s="9">
        <f t="shared" ca="1" si="1"/>
        <v>7725.0496959968668</v>
      </c>
      <c r="D7" s="9">
        <f t="shared" ref="D7:D14" ca="1" si="2">D6*(1+$A$2)-B7</f>
        <v>57762.08356615551</v>
      </c>
      <c r="E7" s="9"/>
      <c r="F7" s="4">
        <f t="shared" si="0"/>
        <v>0.86383759853147601</v>
      </c>
      <c r="I7">
        <v>10000</v>
      </c>
    </row>
    <row r="8" spans="1:9">
      <c r="A8">
        <v>4</v>
      </c>
      <c r="B8" s="9">
        <f t="shared" ca="1" si="1"/>
        <v>8652.7309801926021</v>
      </c>
      <c r="D8" s="9">
        <f t="shared" ca="1" si="2"/>
        <v>51997.45676427069</v>
      </c>
      <c r="E8" s="9"/>
      <c r="F8" s="4">
        <f t="shared" si="0"/>
        <v>0.82270247479188197</v>
      </c>
      <c r="I8">
        <v>10000</v>
      </c>
    </row>
    <row r="9" spans="1:9">
      <c r="A9">
        <v>5</v>
      </c>
      <c r="B9" s="9">
        <f t="shared" ca="1" si="1"/>
        <v>8854.3661085204203</v>
      </c>
      <c r="D9" s="9">
        <f t="shared" ca="1" si="2"/>
        <v>45742.963493963805</v>
      </c>
      <c r="E9" s="9"/>
      <c r="F9" s="4">
        <f t="shared" si="0"/>
        <v>0.78352616646845896</v>
      </c>
      <c r="I9">
        <v>10000</v>
      </c>
    </row>
    <row r="10" spans="1:9">
      <c r="A10">
        <v>6</v>
      </c>
      <c r="B10" s="9">
        <f t="shared" ca="1" si="1"/>
        <v>11385.260636728664</v>
      </c>
      <c r="D10" s="9">
        <f t="shared" ca="1" si="2"/>
        <v>36644.851031933336</v>
      </c>
      <c r="E10" s="9"/>
      <c r="F10" s="4">
        <f t="shared" si="0"/>
        <v>0.74621539663662761</v>
      </c>
      <c r="I10">
        <v>10000</v>
      </c>
    </row>
    <row r="11" spans="1:9">
      <c r="A11">
        <v>7</v>
      </c>
      <c r="B11" s="9">
        <f t="shared" ca="1" si="1"/>
        <v>10485.515964109289</v>
      </c>
      <c r="D11" s="9">
        <f t="shared" ca="1" si="2"/>
        <v>27991.577619420714</v>
      </c>
      <c r="E11" s="9"/>
      <c r="F11" s="4">
        <f t="shared" si="0"/>
        <v>0.71068133013012147</v>
      </c>
      <c r="I11">
        <v>10000</v>
      </c>
    </row>
    <row r="12" spans="1:9">
      <c r="A12">
        <v>8</v>
      </c>
      <c r="B12" s="9">
        <f t="shared" ca="1" si="1"/>
        <v>11631.948809000227</v>
      </c>
      <c r="D12" s="9">
        <f t="shared" ca="1" si="2"/>
        <v>17759.207691391523</v>
      </c>
      <c r="E12" s="9"/>
      <c r="F12" s="4">
        <f t="shared" si="0"/>
        <v>0.67683936202868722</v>
      </c>
      <c r="I12">
        <v>10000</v>
      </c>
    </row>
    <row r="13" spans="1:9">
      <c r="A13">
        <v>9</v>
      </c>
      <c r="B13" s="9">
        <f t="shared" ca="1" si="1"/>
        <v>9361.8796401872278</v>
      </c>
      <c r="D13" s="9">
        <f t="shared" ca="1" si="2"/>
        <v>9285.2884357738731</v>
      </c>
      <c r="E13" s="9"/>
      <c r="F13" s="4">
        <f t="shared" si="0"/>
        <v>0.64460891621779726</v>
      </c>
      <c r="I13">
        <v>10000</v>
      </c>
    </row>
    <row r="14" spans="1:9">
      <c r="A14">
        <v>10</v>
      </c>
      <c r="B14" s="9">
        <f t="shared" ca="1" si="1"/>
        <v>9749.5528575625704</v>
      </c>
      <c r="D14" s="9">
        <f t="shared" ca="1" si="2"/>
        <v>0</v>
      </c>
      <c r="E14" s="9"/>
      <c r="F14" s="4">
        <f t="shared" si="0"/>
        <v>0.61391325354075932</v>
      </c>
      <c r="I14">
        <v>10000</v>
      </c>
    </row>
    <row r="16" spans="1:9">
      <c r="A16" s="2" t="s">
        <v>8</v>
      </c>
    </row>
    <row r="17" spans="1:4">
      <c r="A17" s="14" t="s">
        <v>4</v>
      </c>
      <c r="B17" t="s">
        <v>9</v>
      </c>
      <c r="D17" t="s">
        <v>10</v>
      </c>
    </row>
    <row r="18" spans="1:4">
      <c r="A18">
        <v>1</v>
      </c>
      <c r="B18" s="9">
        <f ca="1">B5</f>
        <v>7055.3402322746151</v>
      </c>
      <c r="C18" s="9"/>
      <c r="D18" s="9">
        <f ca="1">D3*(1+$A$2)</f>
        <v>77324.295643906778</v>
      </c>
    </row>
    <row r="19" spans="1:4">
      <c r="A19">
        <v>2</v>
      </c>
      <c r="B19" s="9">
        <f ca="1">B18*(1+$A$2)+B6</f>
        <v>18821.812081195101</v>
      </c>
      <c r="C19" s="9"/>
      <c r="D19" s="9">
        <f ca="1">D18*(1+$A$2)</f>
        <v>81190.510426102119</v>
      </c>
    </row>
    <row r="20" spans="1:4">
      <c r="A20">
        <v>3</v>
      </c>
      <c r="B20" s="9">
        <f t="shared" ref="B20:B27" ca="1" si="3">B19*(1+$A$2)+B7</f>
        <v>27487.952381251722</v>
      </c>
      <c r="C20" s="9"/>
      <c r="D20" s="9">
        <f t="shared" ref="D20:D27" ca="1" si="4">D19*(1+$A$2)</f>
        <v>85250.035947407232</v>
      </c>
    </row>
    <row r="21" spans="1:4">
      <c r="A21">
        <v>4</v>
      </c>
      <c r="B21" s="9">
        <f t="shared" ca="1" si="3"/>
        <v>37515.080980506915</v>
      </c>
      <c r="C21" s="9"/>
      <c r="D21" s="9">
        <f t="shared" ca="1" si="4"/>
        <v>89512.537744777597</v>
      </c>
    </row>
    <row r="22" spans="1:4">
      <c r="A22">
        <v>5</v>
      </c>
      <c r="B22" s="9">
        <f t="shared" ca="1" si="3"/>
        <v>48245.201138052682</v>
      </c>
      <c r="C22" s="9"/>
      <c r="D22" s="9">
        <f t="shared" ca="1" si="4"/>
        <v>93988.164632016487</v>
      </c>
    </row>
    <row r="23" spans="1:4">
      <c r="A23">
        <v>6</v>
      </c>
      <c r="B23" s="9">
        <f t="shared" ca="1" si="3"/>
        <v>62042.721831683979</v>
      </c>
      <c r="C23" s="9"/>
      <c r="D23" s="9">
        <f t="shared" ca="1" si="4"/>
        <v>98687.572863617315</v>
      </c>
    </row>
    <row r="24" spans="1:4">
      <c r="A24">
        <v>7</v>
      </c>
      <c r="B24" s="9">
        <f t="shared" ca="1" si="3"/>
        <v>75630.373887377471</v>
      </c>
      <c r="C24" s="9"/>
      <c r="D24" s="9">
        <f t="shared" ca="1" si="4"/>
        <v>103621.95150679818</v>
      </c>
    </row>
    <row r="25" spans="1:4">
      <c r="A25">
        <v>8</v>
      </c>
      <c r="B25" s="9">
        <f t="shared" ca="1" si="3"/>
        <v>91043.841390746573</v>
      </c>
      <c r="C25" s="9"/>
      <c r="D25" s="9">
        <f t="shared" ca="1" si="4"/>
        <v>108803.0490821381</v>
      </c>
    </row>
    <row r="26" spans="1:4">
      <c r="A26">
        <v>9</v>
      </c>
      <c r="B26" s="9">
        <f t="shared" ca="1" si="3"/>
        <v>104957.91310047112</v>
      </c>
      <c r="C26" s="9"/>
      <c r="D26" s="9">
        <f t="shared" ca="1" si="4"/>
        <v>114243.201536245</v>
      </c>
    </row>
    <row r="27" spans="1:4">
      <c r="A27">
        <v>10</v>
      </c>
      <c r="B27" s="9">
        <f t="shared" ca="1" si="3"/>
        <v>119955.36161305725</v>
      </c>
      <c r="C27" s="9"/>
      <c r="D27" s="9">
        <f t="shared" ca="1" si="4"/>
        <v>119955.36161305726</v>
      </c>
    </row>
    <row r="28" spans="1:4">
      <c r="A28" t="s">
        <v>11</v>
      </c>
    </row>
    <row r="29" spans="1:4">
      <c r="A29" s="14" t="s">
        <v>4</v>
      </c>
      <c r="B29" t="s">
        <v>9</v>
      </c>
      <c r="D29" t="s">
        <v>10</v>
      </c>
    </row>
    <row r="30" spans="1:4">
      <c r="A30">
        <v>15</v>
      </c>
      <c r="B30" s="9">
        <f ca="1">B27*(1+$A$2)^(A30-A27)</f>
        <v>153096.81634976523</v>
      </c>
      <c r="D30" s="9">
        <f ca="1">D3*(1+$A$2)^A30</f>
        <v>153096.8163497652</v>
      </c>
    </row>
    <row r="32" spans="1:4">
      <c r="A32" t="s">
        <v>12</v>
      </c>
    </row>
    <row r="33" spans="1:5">
      <c r="A33" s="2" t="s">
        <v>260</v>
      </c>
      <c r="E33" t="s">
        <v>13</v>
      </c>
    </row>
    <row r="34" spans="1:5">
      <c r="A34" t="s">
        <v>14</v>
      </c>
      <c r="E34" t="s">
        <v>15</v>
      </c>
    </row>
    <row r="35" spans="1:5">
      <c r="A35" t="s">
        <v>16</v>
      </c>
      <c r="E35" t="s">
        <v>17</v>
      </c>
    </row>
    <row r="36" spans="1:5">
      <c r="A36" t="s">
        <v>18</v>
      </c>
      <c r="E36" t="s">
        <v>19</v>
      </c>
    </row>
    <row r="37" spans="1:5">
      <c r="A37" t="s">
        <v>20</v>
      </c>
      <c r="E37" t="s">
        <v>21</v>
      </c>
    </row>
    <row r="38" spans="1:5">
      <c r="A38" t="s">
        <v>22</v>
      </c>
      <c r="E38" t="s">
        <v>23</v>
      </c>
    </row>
    <row r="39" spans="1:5">
      <c r="A39" t="s">
        <v>24</v>
      </c>
      <c r="E39" t="s">
        <v>25</v>
      </c>
    </row>
    <row r="40" spans="1:5">
      <c r="A40" t="s">
        <v>26</v>
      </c>
    </row>
    <row r="41" spans="1:5">
      <c r="A41" t="s">
        <v>27</v>
      </c>
    </row>
  </sheetData>
  <phoneticPr fontId="0" type="noConversion"/>
  <printOptions headings="1" gridLines="1"/>
  <pageMargins left="1" right="1" top="0.75" bottom="0.75" header="0.5" footer="0.5"/>
  <pageSetup orientation="portrait" horizontalDpi="1200" verticalDpi="120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O107"/>
  <sheetViews>
    <sheetView workbookViewId="0">
      <selection activeCell="A9" sqref="A9"/>
    </sheetView>
  </sheetViews>
  <sheetFormatPr baseColWidth="10" defaultColWidth="6.83203125" defaultRowHeight="14"/>
  <cols>
    <col min="1" max="1" width="4.83203125" customWidth="1"/>
    <col min="2" max="5" width="6.83203125" customWidth="1"/>
    <col min="6" max="6" width="1.83203125" customWidth="1"/>
    <col min="7" max="9" width="6.83203125" customWidth="1"/>
    <col min="10" max="10" width="7.83203125" customWidth="1"/>
    <col min="15" max="15" width="7.1640625" bestFit="1" customWidth="1"/>
  </cols>
  <sheetData>
    <row r="1" spans="1:15">
      <c r="B1" s="2" t="s">
        <v>201</v>
      </c>
      <c r="G1" t="s">
        <v>12</v>
      </c>
      <c r="M1" t="s">
        <v>202</v>
      </c>
    </row>
    <row r="2" spans="1:15">
      <c r="B2">
        <v>0.02</v>
      </c>
      <c r="C2">
        <v>0.15</v>
      </c>
      <c r="D2">
        <v>0.5</v>
      </c>
      <c r="E2">
        <v>1</v>
      </c>
      <c r="G2" s="2" t="s">
        <v>203</v>
      </c>
      <c r="M2" t="s">
        <v>204</v>
      </c>
      <c r="N2">
        <f>100*0.5</f>
        <v>50</v>
      </c>
    </row>
    <row r="3" spans="1:15">
      <c r="G3" s="2" t="s">
        <v>205</v>
      </c>
      <c r="M3" t="s">
        <v>206</v>
      </c>
      <c r="N3">
        <f>(100*0.5*(1-0.5))^0.5</f>
        <v>5</v>
      </c>
    </row>
    <row r="4" spans="1:15">
      <c r="A4" t="s">
        <v>207</v>
      </c>
      <c r="B4" s="2" t="s">
        <v>208</v>
      </c>
      <c r="C4" s="2"/>
      <c r="D4" s="2"/>
      <c r="E4" s="2"/>
      <c r="G4" s="2" t="s">
        <v>209</v>
      </c>
      <c r="M4" t="s">
        <v>210</v>
      </c>
      <c r="O4">
        <f>1-_xlfn.NORM.S.DIST((66-N2)/N3,1)</f>
        <v>6.8713793791586042E-4</v>
      </c>
    </row>
    <row r="5" spans="1:15">
      <c r="A5" s="12" t="s">
        <v>211</v>
      </c>
      <c r="B5" s="5">
        <v>1000</v>
      </c>
      <c r="C5" s="5">
        <v>1000</v>
      </c>
      <c r="D5" s="5">
        <v>1000</v>
      </c>
      <c r="E5" s="5">
        <v>1000</v>
      </c>
      <c r="G5" s="2" t="s">
        <v>212</v>
      </c>
      <c r="I5" s="2"/>
    </row>
    <row r="6" spans="1:15">
      <c r="A6" s="9">
        <f t="shared" ref="A6:A37" ca="1" si="0">IF(RAND()&lt;0.5,2,0.25)</f>
        <v>0.25</v>
      </c>
      <c r="B6" s="5">
        <f t="shared" ref="B6:B37" ca="1" si="1">B5*(B$2*$A6+(1-B$2)*1)</f>
        <v>985</v>
      </c>
      <c r="C6" s="5">
        <f t="shared" ref="C6:C37" ca="1" si="2">C5*(C$2*$A6+(1-C$2)*1)</f>
        <v>887.5</v>
      </c>
      <c r="D6" s="5">
        <f t="shared" ref="D6:D37" ca="1" si="3">D5*(D$2*$A6+(1-D$2)*1)</f>
        <v>625</v>
      </c>
      <c r="E6" s="5">
        <f t="shared" ref="E6:E37" ca="1" si="4">E5*(E$2*$A6+(1-E$2)*1)</f>
        <v>250</v>
      </c>
      <c r="G6" t="s">
        <v>213</v>
      </c>
      <c r="I6" s="2" t="s">
        <v>214</v>
      </c>
    </row>
    <row r="7" spans="1:15">
      <c r="A7" s="9">
        <f t="shared" ca="1" si="0"/>
        <v>2</v>
      </c>
      <c r="B7" s="5">
        <f t="shared" ca="1" si="1"/>
        <v>1004.7</v>
      </c>
      <c r="C7" s="5">
        <f t="shared" ca="1" si="2"/>
        <v>1020.6249999999999</v>
      </c>
      <c r="D7" s="5">
        <f t="shared" ca="1" si="3"/>
        <v>937.5</v>
      </c>
      <c r="E7" s="5">
        <f t="shared" ca="1" si="4"/>
        <v>500</v>
      </c>
      <c r="G7" s="2" t="s">
        <v>215</v>
      </c>
    </row>
    <row r="8" spans="1:15">
      <c r="A8" s="9">
        <f t="shared" ca="1" si="0"/>
        <v>0.25</v>
      </c>
      <c r="B8" s="5">
        <f t="shared" ca="1" si="1"/>
        <v>989.62950000000001</v>
      </c>
      <c r="C8" s="5">
        <f t="shared" ca="1" si="2"/>
        <v>905.80468749999989</v>
      </c>
      <c r="D8" s="5">
        <f t="shared" ca="1" si="3"/>
        <v>585.9375</v>
      </c>
      <c r="E8" s="5">
        <f t="shared" ca="1" si="4"/>
        <v>125</v>
      </c>
      <c r="G8" s="2" t="s">
        <v>306</v>
      </c>
    </row>
    <row r="9" spans="1:15">
      <c r="A9" s="9">
        <f t="shared" ca="1" si="0"/>
        <v>2</v>
      </c>
      <c r="B9" s="5">
        <f t="shared" ca="1" si="1"/>
        <v>1009.42209</v>
      </c>
      <c r="C9" s="5">
        <f t="shared" ca="1" si="2"/>
        <v>1041.6753906249999</v>
      </c>
      <c r="D9" s="5">
        <f t="shared" ca="1" si="3"/>
        <v>878.90625</v>
      </c>
      <c r="E9" s="5">
        <f t="shared" ca="1" si="4"/>
        <v>250</v>
      </c>
      <c r="G9" s="2" t="s">
        <v>307</v>
      </c>
    </row>
    <row r="10" spans="1:15">
      <c r="A10" s="9">
        <f t="shared" ca="1" si="0"/>
        <v>0.25</v>
      </c>
      <c r="B10" s="5">
        <f t="shared" ca="1" si="1"/>
        <v>994.28075865000005</v>
      </c>
      <c r="C10" s="5">
        <f t="shared" ca="1" si="2"/>
        <v>924.48690917968736</v>
      </c>
      <c r="D10" s="5">
        <f t="shared" ca="1" si="3"/>
        <v>549.31640625</v>
      </c>
      <c r="E10" s="5">
        <f t="shared" ca="1" si="4"/>
        <v>62.5</v>
      </c>
      <c r="G10" s="2" t="s">
        <v>308</v>
      </c>
    </row>
    <row r="11" spans="1:15">
      <c r="A11" s="9">
        <f t="shared" ca="1" si="0"/>
        <v>2</v>
      </c>
      <c r="B11" s="5">
        <f t="shared" ca="1" si="1"/>
        <v>1014.1663738230001</v>
      </c>
      <c r="C11" s="5">
        <f t="shared" ca="1" si="2"/>
        <v>1063.1599455566404</v>
      </c>
      <c r="D11" s="5">
        <f t="shared" ca="1" si="3"/>
        <v>823.974609375</v>
      </c>
      <c r="E11" s="5">
        <f t="shared" ca="1" si="4"/>
        <v>125</v>
      </c>
      <c r="F11" s="9"/>
      <c r="G11" s="2" t="s">
        <v>216</v>
      </c>
    </row>
    <row r="12" spans="1:15">
      <c r="A12" s="9">
        <f t="shared" ca="1" si="0"/>
        <v>0.25</v>
      </c>
      <c r="B12" s="5">
        <f t="shared" ca="1" si="1"/>
        <v>998.9538782156551</v>
      </c>
      <c r="C12" s="5">
        <f t="shared" ca="1" si="2"/>
        <v>943.55445168151834</v>
      </c>
      <c r="D12" s="5">
        <f t="shared" ca="1" si="3"/>
        <v>514.984130859375</v>
      </c>
      <c r="E12" s="5">
        <f t="shared" ca="1" si="4"/>
        <v>31.25</v>
      </c>
      <c r="F12" s="9"/>
    </row>
    <row r="13" spans="1:15">
      <c r="A13" s="9">
        <f t="shared" ca="1" si="0"/>
        <v>0.25</v>
      </c>
      <c r="B13" s="5">
        <f t="shared" ca="1" si="1"/>
        <v>983.96957004242029</v>
      </c>
      <c r="C13" s="5">
        <f t="shared" ca="1" si="2"/>
        <v>837.40457586734749</v>
      </c>
      <c r="D13" s="5">
        <f t="shared" ca="1" si="3"/>
        <v>321.86508178710938</v>
      </c>
      <c r="E13" s="5">
        <f t="shared" ca="1" si="4"/>
        <v>7.8125</v>
      </c>
      <c r="F13" s="9"/>
      <c r="H13" s="2" t="s">
        <v>201</v>
      </c>
    </row>
    <row r="14" spans="1:15">
      <c r="A14" s="9">
        <f t="shared" ca="1" si="0"/>
        <v>0.25</v>
      </c>
      <c r="B14" s="5">
        <f t="shared" ca="1" si="1"/>
        <v>969.21002649178399</v>
      </c>
      <c r="C14" s="5">
        <f t="shared" ca="1" si="2"/>
        <v>743.19656108227082</v>
      </c>
      <c r="D14" s="5">
        <f t="shared" ca="1" si="3"/>
        <v>201.16567611694336</v>
      </c>
      <c r="E14" s="5">
        <f t="shared" ca="1" si="4"/>
        <v>1.953125</v>
      </c>
      <c r="F14" s="9"/>
      <c r="H14">
        <f>B2</f>
        <v>0.02</v>
      </c>
      <c r="I14">
        <f>C2</f>
        <v>0.15</v>
      </c>
      <c r="J14">
        <f>D2</f>
        <v>0.5</v>
      </c>
      <c r="K14">
        <f>E2</f>
        <v>1</v>
      </c>
    </row>
    <row r="15" spans="1:15">
      <c r="A15" s="9">
        <f t="shared" ca="1" si="0"/>
        <v>2</v>
      </c>
      <c r="B15" s="5">
        <f t="shared" ca="1" si="1"/>
        <v>988.59422702161964</v>
      </c>
      <c r="C15" s="5">
        <f t="shared" ca="1" si="2"/>
        <v>854.67604524461137</v>
      </c>
      <c r="D15" s="5">
        <f t="shared" ca="1" si="3"/>
        <v>301.74851417541504</v>
      </c>
      <c r="E15" s="5">
        <f t="shared" ca="1" si="4"/>
        <v>3.90625</v>
      </c>
      <c r="F15" s="9"/>
      <c r="H15" s="2" t="s">
        <v>217</v>
      </c>
      <c r="M15" t="s">
        <v>218</v>
      </c>
    </row>
    <row r="16" spans="1:15">
      <c r="A16" s="9">
        <f t="shared" ca="1" si="0"/>
        <v>0.25</v>
      </c>
      <c r="B16" s="5">
        <f t="shared" ca="1" si="1"/>
        <v>973.76531361629532</v>
      </c>
      <c r="C16" s="5">
        <f t="shared" ca="1" si="2"/>
        <v>758.5249901545925</v>
      </c>
      <c r="D16" s="5">
        <f t="shared" ca="1" si="3"/>
        <v>188.5928213596344</v>
      </c>
      <c r="E16" s="5">
        <f t="shared" ca="1" si="4"/>
        <v>0.9765625</v>
      </c>
      <c r="F16" s="9"/>
      <c r="G16" s="7" t="s">
        <v>32</v>
      </c>
      <c r="H16" s="5">
        <f>AVERAGE(H22:H522)</f>
        <v>1120.3189915270045</v>
      </c>
      <c r="I16" s="5">
        <f>AVERAGE(I22:I522)</f>
        <v>1206.3266955282206</v>
      </c>
      <c r="J16" s="5">
        <f>AVERAGE(J22:J522)</f>
        <v>3.6935418319703648</v>
      </c>
      <c r="K16" s="5">
        <f>AVERAGE(K22:K522)</f>
        <v>6.9524464310632972E-15</v>
      </c>
      <c r="M16" s="5">
        <f>MAX(K22:K522)</f>
        <v>1.3877787807814457E-14</v>
      </c>
    </row>
    <row r="17" spans="1:11">
      <c r="A17" s="9">
        <f t="shared" ca="1" si="0"/>
        <v>2</v>
      </c>
      <c r="B17" s="5">
        <f t="shared" ca="1" si="1"/>
        <v>993.24061988862127</v>
      </c>
      <c r="C17" s="5">
        <f t="shared" ca="1" si="2"/>
        <v>872.30373867778133</v>
      </c>
      <c r="D17" s="5">
        <f t="shared" ca="1" si="3"/>
        <v>282.8892320394516</v>
      </c>
      <c r="E17" s="5">
        <f t="shared" ca="1" si="4"/>
        <v>1.953125</v>
      </c>
      <c r="F17" s="9"/>
      <c r="G17" s="7" t="s">
        <v>219</v>
      </c>
      <c r="H17" s="5">
        <f>_xlfn.PERCENTILE.INC(H22:H522,0.25)</f>
        <v>1091.0077714264453</v>
      </c>
      <c r="I17" s="5">
        <f t="shared" ref="I17:K17" si="5">_xlfn.PERCENTILE.INC(I22:I522,0.25)</f>
        <v>983.03135215545774</v>
      </c>
      <c r="J17" s="5">
        <f t="shared" si="5"/>
        <v>2.0959305106944623</v>
      </c>
      <c r="K17" s="5">
        <f t="shared" si="5"/>
        <v>3.4897757426877174E-15</v>
      </c>
    </row>
    <row r="18" spans="1:11">
      <c r="A18" s="9">
        <f t="shared" ca="1" si="0"/>
        <v>2</v>
      </c>
      <c r="B18" s="5">
        <f t="shared" ca="1" si="1"/>
        <v>1013.1054322863937</v>
      </c>
      <c r="C18" s="5">
        <f t="shared" ca="1" si="2"/>
        <v>1003.1492994794485</v>
      </c>
      <c r="D18" s="5">
        <f t="shared" ca="1" si="3"/>
        <v>424.3338480591774</v>
      </c>
      <c r="E18" s="5">
        <f t="shared" ca="1" si="4"/>
        <v>3.90625</v>
      </c>
      <c r="F18" s="9"/>
      <c r="G18" s="7" t="s">
        <v>220</v>
      </c>
      <c r="H18" s="5">
        <f>_xlfn.PERCENTILE.INC(H22:H522,0.5)</f>
        <v>1120.3189915270045</v>
      </c>
      <c r="I18" s="5">
        <f t="shared" ref="I18:K18" si="6">_xlfn.PERCENTILE.INC(I22:I522,0.5)</f>
        <v>1206.3266955282206</v>
      </c>
      <c r="J18" s="5">
        <f t="shared" si="6"/>
        <v>3.6935418319703652</v>
      </c>
      <c r="K18" s="5">
        <f t="shared" si="6"/>
        <v>6.9524464310632972E-15</v>
      </c>
    </row>
    <row r="19" spans="1:11">
      <c r="A19" s="9">
        <f t="shared" ca="1" si="0"/>
        <v>2</v>
      </c>
      <c r="B19" s="5">
        <f t="shared" ca="1" si="1"/>
        <v>1033.3675409321215</v>
      </c>
      <c r="C19" s="5">
        <f t="shared" ca="1" si="2"/>
        <v>1153.6216944013656</v>
      </c>
      <c r="D19" s="5">
        <f t="shared" ca="1" si="3"/>
        <v>636.5007720887661</v>
      </c>
      <c r="E19" s="5">
        <f t="shared" ca="1" si="4"/>
        <v>7.8125</v>
      </c>
      <c r="F19" s="9"/>
      <c r="G19" s="7" t="s">
        <v>221</v>
      </c>
      <c r="H19" s="5">
        <f>_xlfn.PERCENTILE.INC(H22:H522,0.75)</f>
        <v>1149.6302116275635</v>
      </c>
      <c r="I19" s="5">
        <f t="shared" ref="I19:K19" si="7">_xlfn.PERCENTILE.INC(I22:I522,0.75)</f>
        <v>1429.6220389009834</v>
      </c>
      <c r="J19" s="5">
        <f t="shared" si="7"/>
        <v>5.2911531532462677</v>
      </c>
      <c r="K19" s="5">
        <f t="shared" si="7"/>
        <v>1.0415117119438877E-14</v>
      </c>
    </row>
    <row r="20" spans="1:11">
      <c r="A20" s="9">
        <f t="shared" ca="1" si="0"/>
        <v>2</v>
      </c>
      <c r="B20" s="5">
        <f t="shared" ca="1" si="1"/>
        <v>1054.034891750764</v>
      </c>
      <c r="C20" s="5">
        <f t="shared" ca="1" si="2"/>
        <v>1326.6649485615703</v>
      </c>
      <c r="D20" s="5">
        <f t="shared" ca="1" si="3"/>
        <v>954.75115813314915</v>
      </c>
      <c r="E20" s="5">
        <f t="shared" ca="1" si="4"/>
        <v>15.625</v>
      </c>
      <c r="F20" s="9"/>
      <c r="I20" s="5"/>
      <c r="J20" s="5"/>
      <c r="K20" s="54" t="s">
        <v>222</v>
      </c>
    </row>
    <row r="21" spans="1:11">
      <c r="A21" s="9">
        <f t="shared" ca="1" si="0"/>
        <v>2</v>
      </c>
      <c r="B21" s="5">
        <f t="shared" ca="1" si="1"/>
        <v>1075.1155895857794</v>
      </c>
      <c r="C21" s="5">
        <f t="shared" ca="1" si="2"/>
        <v>1525.6646908458058</v>
      </c>
      <c r="D21" s="5">
        <f t="shared" ca="1" si="3"/>
        <v>1432.1267371997237</v>
      </c>
      <c r="E21" s="5">
        <f t="shared" ca="1" si="4"/>
        <v>31.25</v>
      </c>
      <c r="F21" s="9"/>
      <c r="G21" s="55" t="s">
        <v>114</v>
      </c>
      <c r="H21" s="6">
        <f ca="1">B105</f>
        <v>1403.8216528148791</v>
      </c>
      <c r="I21" s="6">
        <f ca="1">C105</f>
        <v>6038.0755109040329</v>
      </c>
      <c r="J21" s="6">
        <f ca="1">D105</f>
        <v>548.52641335177668</v>
      </c>
      <c r="K21" s="6">
        <f ca="1">E105</f>
        <v>4.5474735088646412E-10</v>
      </c>
    </row>
    <row r="22" spans="1:11">
      <c r="A22" s="9">
        <f t="shared" ca="1" si="0"/>
        <v>0.25</v>
      </c>
      <c r="B22" s="5">
        <f t="shared" ca="1" si="1"/>
        <v>1058.9888557419927</v>
      </c>
      <c r="C22" s="5">
        <f t="shared" ca="1" si="2"/>
        <v>1354.0274131256526</v>
      </c>
      <c r="D22" s="5">
        <f t="shared" ca="1" si="3"/>
        <v>895.07921074982733</v>
      </c>
      <c r="E22" s="5">
        <f t="shared" ca="1" si="4"/>
        <v>7.8125</v>
      </c>
      <c r="G22">
        <v>0</v>
      </c>
      <c r="H22" s="5">
        <v>1178.9414317281228</v>
      </c>
      <c r="I22" s="5">
        <v>1652.9173822737462</v>
      </c>
      <c r="J22" s="5">
        <v>6.8887644745221701</v>
      </c>
      <c r="K22" s="5">
        <v>1.3877787807814457E-14</v>
      </c>
    </row>
    <row r="23" spans="1:11">
      <c r="A23" s="9">
        <f t="shared" ca="1" si="0"/>
        <v>2</v>
      </c>
      <c r="B23" s="5">
        <f t="shared" ca="1" si="1"/>
        <v>1080.1686328568326</v>
      </c>
      <c r="C23" s="5">
        <f t="shared" ca="1" si="2"/>
        <v>1557.1315250945004</v>
      </c>
      <c r="D23" s="5">
        <f t="shared" ca="1" si="3"/>
        <v>1342.618816124741</v>
      </c>
      <c r="E23" s="5">
        <f t="shared" ca="1" si="4"/>
        <v>15.625</v>
      </c>
      <c r="G23">
        <v>2E-3</v>
      </c>
      <c r="H23" s="5">
        <v>1061.696551325886</v>
      </c>
      <c r="I23" s="5">
        <v>759.73600878269497</v>
      </c>
      <c r="J23" s="5">
        <v>0.49831918941855968</v>
      </c>
      <c r="K23" s="5">
        <v>2.7105054312137611E-17</v>
      </c>
    </row>
    <row r="24" spans="1:11">
      <c r="A24" s="9">
        <f t="shared" ca="1" si="0"/>
        <v>2</v>
      </c>
      <c r="B24" s="5">
        <f t="shared" ca="1" si="1"/>
        <v>1101.7720055139691</v>
      </c>
      <c r="C24" s="5">
        <f t="shared" ca="1" si="2"/>
        <v>1790.7012538586753</v>
      </c>
      <c r="D24" s="5">
        <f t="shared" ca="1" si="3"/>
        <v>2013.9282241871115</v>
      </c>
      <c r="E24" s="5">
        <f t="shared" ca="1" si="4"/>
        <v>31.25</v>
      </c>
      <c r="F24" s="56" t="s">
        <v>223</v>
      </c>
      <c r="H24" s="5"/>
      <c r="I24" s="5"/>
      <c r="J24" s="5"/>
      <c r="K24" s="5"/>
    </row>
    <row r="25" spans="1:11">
      <c r="A25" s="9">
        <f t="shared" ca="1" si="0"/>
        <v>2</v>
      </c>
      <c r="B25" s="5">
        <f t="shared" ca="1" si="1"/>
        <v>1123.8074456242484</v>
      </c>
      <c r="C25" s="5">
        <f t="shared" ca="1" si="2"/>
        <v>2059.3064419374764</v>
      </c>
      <c r="D25" s="5">
        <f t="shared" ca="1" si="3"/>
        <v>3020.8923362806672</v>
      </c>
      <c r="E25" s="5">
        <f t="shared" ca="1" si="4"/>
        <v>62.5</v>
      </c>
      <c r="F25" s="9"/>
      <c r="H25" s="5"/>
      <c r="I25" s="5"/>
      <c r="J25" s="5"/>
      <c r="K25" s="5"/>
    </row>
    <row r="26" spans="1:11">
      <c r="A26" s="9">
        <f t="shared" ca="1" si="0"/>
        <v>0.25</v>
      </c>
      <c r="B26" s="5">
        <f t="shared" ca="1" si="1"/>
        <v>1106.9503339398848</v>
      </c>
      <c r="C26" s="5">
        <f t="shared" ca="1" si="2"/>
        <v>1827.6344672195103</v>
      </c>
      <c r="D26" s="5">
        <f t="shared" ca="1" si="3"/>
        <v>1888.057710175417</v>
      </c>
      <c r="E26" s="5">
        <f t="shared" ca="1" si="4"/>
        <v>15.625</v>
      </c>
      <c r="F26" s="9"/>
      <c r="H26" s="5"/>
      <c r="I26" s="5"/>
      <c r="J26" s="5"/>
      <c r="K26" s="5"/>
    </row>
    <row r="27" spans="1:11">
      <c r="A27" s="9">
        <f t="shared" ca="1" si="0"/>
        <v>0.25</v>
      </c>
      <c r="B27" s="5">
        <f t="shared" ca="1" si="1"/>
        <v>1090.3460789307865</v>
      </c>
      <c r="C27" s="5">
        <f t="shared" ca="1" si="2"/>
        <v>1622.0255896573153</v>
      </c>
      <c r="D27" s="5">
        <f t="shared" ca="1" si="3"/>
        <v>1180.0360688596356</v>
      </c>
      <c r="E27" s="5">
        <f t="shared" ca="1" si="4"/>
        <v>3.90625</v>
      </c>
      <c r="F27" s="9"/>
      <c r="H27" s="5"/>
      <c r="I27" s="5"/>
      <c r="J27" s="5"/>
      <c r="K27" s="5"/>
    </row>
    <row r="28" spans="1:11">
      <c r="A28" s="9">
        <f t="shared" ca="1" si="0"/>
        <v>0.25</v>
      </c>
      <c r="B28" s="5">
        <f t="shared" ca="1" si="1"/>
        <v>1073.9908877468247</v>
      </c>
      <c r="C28" s="5">
        <f t="shared" ca="1" si="2"/>
        <v>1439.5477108208672</v>
      </c>
      <c r="D28" s="5">
        <f t="shared" ca="1" si="3"/>
        <v>737.52254303727227</v>
      </c>
      <c r="E28" s="5">
        <f t="shared" ca="1" si="4"/>
        <v>0.9765625</v>
      </c>
      <c r="F28" s="9"/>
      <c r="H28" s="5"/>
      <c r="I28" s="5"/>
      <c r="J28" s="5"/>
      <c r="K28" s="5"/>
    </row>
    <row r="29" spans="1:11">
      <c r="A29" s="9">
        <f t="shared" ca="1" si="0"/>
        <v>2</v>
      </c>
      <c r="B29" s="5">
        <f t="shared" ca="1" si="1"/>
        <v>1095.4707055017611</v>
      </c>
      <c r="C29" s="5">
        <f t="shared" ca="1" si="2"/>
        <v>1655.4798674439971</v>
      </c>
      <c r="D29" s="5">
        <f t="shared" ca="1" si="3"/>
        <v>1106.2838145559085</v>
      </c>
      <c r="E29" s="5">
        <f t="shared" ca="1" si="4"/>
        <v>1.953125</v>
      </c>
      <c r="F29" s="9"/>
      <c r="H29" s="5"/>
      <c r="I29" s="5"/>
      <c r="J29" s="5"/>
      <c r="K29" s="5"/>
    </row>
    <row r="30" spans="1:11">
      <c r="A30" s="9">
        <f t="shared" ca="1" si="0"/>
        <v>2</v>
      </c>
      <c r="B30" s="5">
        <f t="shared" ca="1" si="1"/>
        <v>1117.3801196117963</v>
      </c>
      <c r="C30" s="5">
        <f t="shared" ca="1" si="2"/>
        <v>1903.8018475605966</v>
      </c>
      <c r="D30" s="5">
        <f t="shared" ca="1" si="3"/>
        <v>1659.4257218338628</v>
      </c>
      <c r="E30" s="5">
        <f t="shared" ca="1" si="4"/>
        <v>3.90625</v>
      </c>
      <c r="F30" s="9"/>
      <c r="H30" s="5"/>
      <c r="I30" s="5"/>
      <c r="J30" s="5"/>
      <c r="K30" s="5"/>
    </row>
    <row r="31" spans="1:11">
      <c r="A31" s="9">
        <f t="shared" ca="1" si="0"/>
        <v>2</v>
      </c>
      <c r="B31" s="5">
        <f t="shared" ca="1" si="1"/>
        <v>1139.7277220040323</v>
      </c>
      <c r="C31" s="5">
        <f t="shared" ca="1" si="2"/>
        <v>2189.3721246946857</v>
      </c>
      <c r="D31" s="5">
        <f t="shared" ca="1" si="3"/>
        <v>2489.1385827507943</v>
      </c>
      <c r="E31" s="5">
        <f t="shared" ca="1" si="4"/>
        <v>7.8125</v>
      </c>
      <c r="F31" s="9"/>
      <c r="H31" s="5"/>
      <c r="I31" s="5"/>
      <c r="J31" s="5"/>
      <c r="K31" s="5"/>
    </row>
    <row r="32" spans="1:11">
      <c r="A32" s="9">
        <f t="shared" ca="1" si="0"/>
        <v>0.25</v>
      </c>
      <c r="B32" s="5">
        <f t="shared" ca="1" si="1"/>
        <v>1122.6318061739719</v>
      </c>
      <c r="C32" s="5">
        <f t="shared" ca="1" si="2"/>
        <v>1943.0677606665333</v>
      </c>
      <c r="D32" s="5">
        <f t="shared" ca="1" si="3"/>
        <v>1555.7116142192465</v>
      </c>
      <c r="E32" s="5">
        <f t="shared" ca="1" si="4"/>
        <v>1.953125</v>
      </c>
      <c r="F32" s="9"/>
      <c r="H32" s="5"/>
      <c r="I32" s="5"/>
      <c r="J32" s="5"/>
      <c r="K32" s="5"/>
    </row>
    <row r="33" spans="1:11">
      <c r="A33" s="9">
        <f t="shared" ca="1" si="0"/>
        <v>0.25</v>
      </c>
      <c r="B33" s="5">
        <f t="shared" ca="1" si="1"/>
        <v>1105.7923290813624</v>
      </c>
      <c r="C33" s="5">
        <f t="shared" ca="1" si="2"/>
        <v>1724.4726375915482</v>
      </c>
      <c r="D33" s="5">
        <f t="shared" ca="1" si="3"/>
        <v>972.31975888702902</v>
      </c>
      <c r="E33" s="5">
        <f t="shared" ca="1" si="4"/>
        <v>0.48828125</v>
      </c>
      <c r="F33" s="9"/>
      <c r="H33" s="5"/>
      <c r="I33" s="5"/>
      <c r="J33" s="5"/>
      <c r="K33" s="5"/>
    </row>
    <row r="34" spans="1:11">
      <c r="A34" s="9">
        <f t="shared" ca="1" si="0"/>
        <v>2</v>
      </c>
      <c r="B34" s="5">
        <f t="shared" ca="1" si="1"/>
        <v>1127.9081756629896</v>
      </c>
      <c r="C34" s="5">
        <f t="shared" ca="1" si="2"/>
        <v>1983.1435332302801</v>
      </c>
      <c r="D34" s="5">
        <f t="shared" ca="1" si="3"/>
        <v>1458.4796383305436</v>
      </c>
      <c r="E34" s="5">
        <f t="shared" ca="1" si="4"/>
        <v>0.9765625</v>
      </c>
      <c r="F34" s="9"/>
      <c r="H34" s="5"/>
      <c r="I34" s="5"/>
      <c r="J34" s="5"/>
      <c r="K34" s="5"/>
    </row>
    <row r="35" spans="1:11">
      <c r="A35" s="9">
        <f t="shared" ca="1" si="0"/>
        <v>2</v>
      </c>
      <c r="B35" s="5">
        <f t="shared" ca="1" si="1"/>
        <v>1150.4663391762494</v>
      </c>
      <c r="C35" s="5">
        <f t="shared" ca="1" si="2"/>
        <v>2280.6150632148219</v>
      </c>
      <c r="D35" s="5">
        <f t="shared" ca="1" si="3"/>
        <v>2187.7194574958153</v>
      </c>
      <c r="E35" s="5">
        <f t="shared" ca="1" si="4"/>
        <v>1.953125</v>
      </c>
      <c r="F35" s="9"/>
      <c r="H35" s="5"/>
      <c r="I35" s="5"/>
      <c r="J35" s="5"/>
      <c r="K35" s="5"/>
    </row>
    <row r="36" spans="1:11">
      <c r="A36" s="9">
        <f t="shared" ca="1" si="0"/>
        <v>2</v>
      </c>
      <c r="B36" s="5">
        <f t="shared" ca="1" si="1"/>
        <v>1173.4756659597745</v>
      </c>
      <c r="C36" s="5">
        <f t="shared" ca="1" si="2"/>
        <v>2622.7073226970451</v>
      </c>
      <c r="D36" s="5">
        <f t="shared" ca="1" si="3"/>
        <v>3281.5791862437227</v>
      </c>
      <c r="E36" s="5">
        <f t="shared" ca="1" si="4"/>
        <v>3.90625</v>
      </c>
      <c r="F36" s="9"/>
      <c r="H36" s="5"/>
      <c r="I36" s="5"/>
      <c r="J36" s="5"/>
      <c r="K36" s="5"/>
    </row>
    <row r="37" spans="1:11">
      <c r="A37" s="9">
        <f t="shared" ca="1" si="0"/>
        <v>2</v>
      </c>
      <c r="B37" s="5">
        <f t="shared" ca="1" si="1"/>
        <v>1196.94517927897</v>
      </c>
      <c r="C37" s="5">
        <f t="shared" ca="1" si="2"/>
        <v>3016.1134211016015</v>
      </c>
      <c r="D37" s="5">
        <f t="shared" ca="1" si="3"/>
        <v>4922.3687793655845</v>
      </c>
      <c r="E37" s="5">
        <f t="shared" ca="1" si="4"/>
        <v>7.8125</v>
      </c>
      <c r="F37" s="9"/>
      <c r="H37" s="5"/>
      <c r="I37" s="5"/>
      <c r="J37" s="5"/>
      <c r="K37" s="5"/>
    </row>
    <row r="38" spans="1:11">
      <c r="A38" s="9">
        <f t="shared" ref="A38:A69" ca="1" si="8">IF(RAND()&lt;0.5,2,0.25)</f>
        <v>0.25</v>
      </c>
      <c r="B38" s="5">
        <f t="shared" ref="B38:B69" ca="1" si="9">B37*(B$2*$A38+(1-B$2)*1)</f>
        <v>1178.9910015897856</v>
      </c>
      <c r="C38" s="5">
        <f t="shared" ref="C38:C69" ca="1" si="10">C37*(C$2*$A38+(1-C$2)*1)</f>
        <v>2676.8006612276713</v>
      </c>
      <c r="D38" s="5">
        <f t="shared" ref="D38:D69" ca="1" si="11">D37*(D$2*$A38+(1-D$2)*1)</f>
        <v>3076.4804871034903</v>
      </c>
      <c r="E38" s="5">
        <f t="shared" ref="E38:E69" ca="1" si="12">E37*(E$2*$A38+(1-E$2)*1)</f>
        <v>1.953125</v>
      </c>
      <c r="F38" s="9"/>
      <c r="H38" s="5"/>
      <c r="I38" s="5"/>
      <c r="J38" s="5"/>
      <c r="K38" s="5"/>
    </row>
    <row r="39" spans="1:11">
      <c r="A39" s="9">
        <f t="shared" ca="1" si="8"/>
        <v>2</v>
      </c>
      <c r="B39" s="5">
        <f t="shared" ca="1" si="9"/>
        <v>1202.5708216215812</v>
      </c>
      <c r="C39" s="5">
        <f t="shared" ca="1" si="10"/>
        <v>3078.3207604118215</v>
      </c>
      <c r="D39" s="5">
        <f t="shared" ca="1" si="11"/>
        <v>4614.7207306552355</v>
      </c>
      <c r="E39" s="5">
        <f t="shared" ca="1" si="12"/>
        <v>3.90625</v>
      </c>
      <c r="F39" s="9"/>
      <c r="H39" s="5"/>
      <c r="I39" s="5"/>
      <c r="J39" s="5"/>
      <c r="K39" s="5"/>
    </row>
    <row r="40" spans="1:11">
      <c r="A40" s="9">
        <f t="shared" ca="1" si="8"/>
        <v>2</v>
      </c>
      <c r="B40" s="5">
        <f t="shared" ca="1" si="9"/>
        <v>1226.6222380540128</v>
      </c>
      <c r="C40" s="5">
        <f t="shared" ca="1" si="10"/>
        <v>3540.0688744735944</v>
      </c>
      <c r="D40" s="5">
        <f t="shared" ca="1" si="11"/>
        <v>6922.0810959828532</v>
      </c>
      <c r="E40" s="5">
        <f t="shared" ca="1" si="12"/>
        <v>7.8125</v>
      </c>
      <c r="F40" s="9"/>
      <c r="H40" s="5"/>
      <c r="I40" s="5"/>
      <c r="J40" s="5"/>
      <c r="K40" s="5"/>
    </row>
    <row r="41" spans="1:11">
      <c r="A41" s="9">
        <f t="shared" ca="1" si="8"/>
        <v>2</v>
      </c>
      <c r="B41" s="5">
        <f t="shared" ca="1" si="9"/>
        <v>1251.1546828150931</v>
      </c>
      <c r="C41" s="5">
        <f t="shared" ca="1" si="10"/>
        <v>4071.0792056446335</v>
      </c>
      <c r="D41" s="5">
        <f t="shared" ca="1" si="11"/>
        <v>10383.12164397428</v>
      </c>
      <c r="E41" s="5">
        <f t="shared" ca="1" si="12"/>
        <v>15.625</v>
      </c>
      <c r="F41" s="9"/>
      <c r="H41" s="5"/>
      <c r="I41" s="5"/>
      <c r="J41" s="5"/>
      <c r="K41" s="5"/>
    </row>
    <row r="42" spans="1:11">
      <c r="A42" s="9">
        <f t="shared" ca="1" si="8"/>
        <v>2</v>
      </c>
      <c r="B42" s="5">
        <f t="shared" ca="1" si="9"/>
        <v>1276.177776471395</v>
      </c>
      <c r="C42" s="5">
        <f t="shared" ca="1" si="10"/>
        <v>4681.7410864913281</v>
      </c>
      <c r="D42" s="5">
        <f t="shared" ca="1" si="11"/>
        <v>15574.682465961421</v>
      </c>
      <c r="E42" s="5">
        <f t="shared" ca="1" si="12"/>
        <v>31.25</v>
      </c>
      <c r="F42" s="9"/>
      <c r="H42" s="5"/>
      <c r="I42" s="5"/>
      <c r="J42" s="5"/>
      <c r="K42" s="5"/>
    </row>
    <row r="43" spans="1:11">
      <c r="A43" s="9">
        <f t="shared" ca="1" si="8"/>
        <v>0.25</v>
      </c>
      <c r="B43" s="5">
        <f t="shared" ca="1" si="9"/>
        <v>1257.0351098243241</v>
      </c>
      <c r="C43" s="5">
        <f t="shared" ca="1" si="10"/>
        <v>4155.0452142610538</v>
      </c>
      <c r="D43" s="5">
        <f t="shared" ca="1" si="11"/>
        <v>9734.1765412258883</v>
      </c>
      <c r="E43" s="5">
        <f t="shared" ca="1" si="12"/>
        <v>7.8125</v>
      </c>
      <c r="F43" s="9"/>
      <c r="H43" s="5"/>
      <c r="I43" s="5"/>
      <c r="J43" s="5"/>
      <c r="K43" s="5"/>
    </row>
    <row r="44" spans="1:11">
      <c r="A44" s="9">
        <f t="shared" ca="1" si="8"/>
        <v>2</v>
      </c>
      <c r="B44" s="5">
        <f t="shared" ca="1" si="9"/>
        <v>1282.1758120208106</v>
      </c>
      <c r="C44" s="5">
        <f t="shared" ca="1" si="10"/>
        <v>4778.3019964002115</v>
      </c>
      <c r="D44" s="5">
        <f t="shared" ca="1" si="11"/>
        <v>14601.264811838832</v>
      </c>
      <c r="E44" s="5">
        <f t="shared" ca="1" si="12"/>
        <v>15.625</v>
      </c>
      <c r="F44" s="9"/>
      <c r="H44" s="5"/>
      <c r="I44" s="5"/>
      <c r="J44" s="5"/>
      <c r="K44" s="5"/>
    </row>
    <row r="45" spans="1:11">
      <c r="A45" s="9">
        <f t="shared" ca="1" si="8"/>
        <v>0.25</v>
      </c>
      <c r="B45" s="5">
        <f t="shared" ca="1" si="9"/>
        <v>1262.9431748404984</v>
      </c>
      <c r="C45" s="5">
        <f t="shared" ca="1" si="10"/>
        <v>4240.7430218051877</v>
      </c>
      <c r="D45" s="5">
        <f t="shared" ca="1" si="11"/>
        <v>9125.7905073992697</v>
      </c>
      <c r="E45" s="5">
        <f t="shared" ca="1" si="12"/>
        <v>3.90625</v>
      </c>
      <c r="F45" s="9"/>
      <c r="H45" s="5"/>
      <c r="I45" s="5"/>
      <c r="J45" s="5"/>
      <c r="K45" s="5"/>
    </row>
    <row r="46" spans="1:11">
      <c r="A46" s="9">
        <f t="shared" ca="1" si="8"/>
        <v>2</v>
      </c>
      <c r="B46" s="5">
        <f t="shared" ca="1" si="9"/>
        <v>1288.2020383373083</v>
      </c>
      <c r="C46" s="5">
        <f t="shared" ca="1" si="10"/>
        <v>4876.8544750759656</v>
      </c>
      <c r="D46" s="5">
        <f t="shared" ca="1" si="11"/>
        <v>13688.685761098905</v>
      </c>
      <c r="E46" s="5">
        <f t="shared" ca="1" si="12"/>
        <v>7.8125</v>
      </c>
      <c r="F46" s="9"/>
      <c r="H46" s="5"/>
      <c r="I46" s="5"/>
      <c r="J46" s="5"/>
      <c r="K46" s="5"/>
    </row>
    <row r="47" spans="1:11">
      <c r="A47" s="9">
        <f t="shared" ca="1" si="8"/>
        <v>2</v>
      </c>
      <c r="B47" s="5">
        <f t="shared" ca="1" si="9"/>
        <v>1313.9660791040544</v>
      </c>
      <c r="C47" s="5">
        <f t="shared" ca="1" si="10"/>
        <v>5608.3826463373598</v>
      </c>
      <c r="D47" s="5">
        <f t="shared" ca="1" si="11"/>
        <v>20533.028641648358</v>
      </c>
      <c r="E47" s="5">
        <f t="shared" ca="1" si="12"/>
        <v>15.625</v>
      </c>
      <c r="F47" s="9"/>
      <c r="H47" s="5"/>
      <c r="I47" s="5"/>
      <c r="J47" s="5"/>
      <c r="K47" s="5"/>
    </row>
    <row r="48" spans="1:11">
      <c r="A48" s="9">
        <f t="shared" ca="1" si="8"/>
        <v>0.25</v>
      </c>
      <c r="B48" s="5">
        <f t="shared" ca="1" si="9"/>
        <v>1294.2565879174936</v>
      </c>
      <c r="C48" s="5">
        <f t="shared" ca="1" si="10"/>
        <v>4977.4395986244062</v>
      </c>
      <c r="D48" s="5">
        <f t="shared" ca="1" si="11"/>
        <v>12833.142901030224</v>
      </c>
      <c r="E48" s="5">
        <f t="shared" ca="1" si="12"/>
        <v>3.90625</v>
      </c>
      <c r="F48" s="9"/>
      <c r="H48" s="5"/>
      <c r="I48" s="5"/>
      <c r="J48" s="5"/>
      <c r="K48" s="5"/>
    </row>
    <row r="49" spans="1:11">
      <c r="A49" s="9">
        <f t="shared" ca="1" si="8"/>
        <v>0.25</v>
      </c>
      <c r="B49" s="5">
        <f t="shared" ca="1" si="9"/>
        <v>1274.842739098731</v>
      </c>
      <c r="C49" s="5">
        <f t="shared" ca="1" si="10"/>
        <v>4417.4776437791606</v>
      </c>
      <c r="D49" s="5">
        <f t="shared" ca="1" si="11"/>
        <v>8020.7143131438897</v>
      </c>
      <c r="E49" s="5">
        <f t="shared" ca="1" si="12"/>
        <v>0.9765625</v>
      </c>
      <c r="F49" s="9"/>
      <c r="H49" s="5"/>
      <c r="I49" s="5"/>
      <c r="J49" s="5"/>
      <c r="K49" s="5"/>
    </row>
    <row r="50" spans="1:11">
      <c r="A50" s="9">
        <f t="shared" ca="1" si="8"/>
        <v>0.25</v>
      </c>
      <c r="B50" s="5">
        <f t="shared" ca="1" si="9"/>
        <v>1255.72009801225</v>
      </c>
      <c r="C50" s="5">
        <f t="shared" ca="1" si="10"/>
        <v>3920.5114088540049</v>
      </c>
      <c r="D50" s="5">
        <f t="shared" ca="1" si="11"/>
        <v>5012.9464457149315</v>
      </c>
      <c r="E50" s="5">
        <f t="shared" ca="1" si="12"/>
        <v>0.244140625</v>
      </c>
      <c r="F50" s="9"/>
      <c r="H50" s="5"/>
      <c r="I50" s="5"/>
      <c r="J50" s="5"/>
      <c r="K50" s="5"/>
    </row>
    <row r="51" spans="1:11">
      <c r="A51" s="9">
        <f t="shared" ca="1" si="8"/>
        <v>2</v>
      </c>
      <c r="B51" s="5">
        <f t="shared" ca="1" si="9"/>
        <v>1280.834499972495</v>
      </c>
      <c r="C51" s="5">
        <f t="shared" ca="1" si="10"/>
        <v>4508.5881201821057</v>
      </c>
      <c r="D51" s="5">
        <f t="shared" ca="1" si="11"/>
        <v>7519.4196685723973</v>
      </c>
      <c r="E51" s="5">
        <f t="shared" ca="1" si="12"/>
        <v>0.48828125</v>
      </c>
      <c r="F51" s="9"/>
      <c r="H51" s="5"/>
      <c r="I51" s="5"/>
      <c r="J51" s="5"/>
      <c r="K51" s="5"/>
    </row>
    <row r="52" spans="1:11">
      <c r="A52" s="9">
        <f t="shared" ca="1" si="8"/>
        <v>2</v>
      </c>
      <c r="B52" s="5">
        <f t="shared" ca="1" si="9"/>
        <v>1306.4511899719448</v>
      </c>
      <c r="C52" s="5">
        <f t="shared" ca="1" si="10"/>
        <v>5184.8763382094212</v>
      </c>
      <c r="D52" s="5">
        <f t="shared" ca="1" si="11"/>
        <v>11279.129502858596</v>
      </c>
      <c r="E52" s="5">
        <f t="shared" ca="1" si="12"/>
        <v>0.9765625</v>
      </c>
      <c r="F52" s="9"/>
      <c r="H52" s="5"/>
      <c r="I52" s="5"/>
      <c r="J52" s="5"/>
      <c r="K52" s="5"/>
    </row>
    <row r="53" spans="1:11">
      <c r="A53" s="9">
        <f t="shared" ca="1" si="8"/>
        <v>0.25</v>
      </c>
      <c r="B53" s="5">
        <f t="shared" ca="1" si="9"/>
        <v>1286.8544221223656</v>
      </c>
      <c r="C53" s="5">
        <f t="shared" ca="1" si="10"/>
        <v>4601.5777501608609</v>
      </c>
      <c r="D53" s="5">
        <f t="shared" ca="1" si="11"/>
        <v>7049.4559392866222</v>
      </c>
      <c r="E53" s="5">
        <f t="shared" ca="1" si="12"/>
        <v>0.244140625</v>
      </c>
      <c r="F53" s="9"/>
      <c r="H53" s="5"/>
      <c r="I53" s="5"/>
      <c r="J53" s="5"/>
      <c r="K53" s="5"/>
    </row>
    <row r="54" spans="1:11">
      <c r="A54" s="9">
        <f t="shared" ca="1" si="8"/>
        <v>0.25</v>
      </c>
      <c r="B54" s="5">
        <f t="shared" ca="1" si="9"/>
        <v>1267.5516057905302</v>
      </c>
      <c r="C54" s="5">
        <f t="shared" ca="1" si="10"/>
        <v>4083.9002532677637</v>
      </c>
      <c r="D54" s="5">
        <f t="shared" ca="1" si="11"/>
        <v>4405.9099620541392</v>
      </c>
      <c r="E54" s="5">
        <f t="shared" ca="1" si="12"/>
        <v>6.103515625E-2</v>
      </c>
      <c r="F54" s="9"/>
      <c r="H54" s="5"/>
      <c r="I54" s="5"/>
      <c r="J54" s="5"/>
      <c r="K54" s="5"/>
    </row>
    <row r="55" spans="1:11">
      <c r="A55" s="9">
        <f t="shared" ca="1" si="8"/>
        <v>2</v>
      </c>
      <c r="B55" s="5">
        <f t="shared" ca="1" si="9"/>
        <v>1292.9026379063407</v>
      </c>
      <c r="C55" s="5">
        <f t="shared" ca="1" si="10"/>
        <v>4696.4852912579281</v>
      </c>
      <c r="D55" s="5">
        <f t="shared" ca="1" si="11"/>
        <v>6608.8649430812093</v>
      </c>
      <c r="E55" s="5">
        <f t="shared" ca="1" si="12"/>
        <v>0.1220703125</v>
      </c>
      <c r="F55" s="9"/>
      <c r="H55" s="5"/>
      <c r="I55" s="5"/>
      <c r="J55" s="5"/>
      <c r="K55" s="5"/>
    </row>
    <row r="56" spans="1:11">
      <c r="A56" s="9">
        <f t="shared" ca="1" si="8"/>
        <v>0.25</v>
      </c>
      <c r="B56" s="5">
        <f t="shared" ca="1" si="9"/>
        <v>1273.5090983377456</v>
      </c>
      <c r="C56" s="5">
        <f t="shared" ca="1" si="10"/>
        <v>4168.1306959914109</v>
      </c>
      <c r="D56" s="5">
        <f t="shared" ca="1" si="11"/>
        <v>4130.5405894257556</v>
      </c>
      <c r="E56" s="5">
        <f t="shared" ca="1" si="12"/>
        <v>3.0517578125E-2</v>
      </c>
      <c r="F56" s="9"/>
      <c r="H56" s="5"/>
      <c r="I56" s="5"/>
      <c r="J56" s="5"/>
      <c r="K56" s="5"/>
    </row>
    <row r="57" spans="1:11">
      <c r="A57" s="9">
        <f t="shared" ca="1" si="8"/>
        <v>0.25</v>
      </c>
      <c r="B57" s="5">
        <f t="shared" ca="1" si="9"/>
        <v>1254.4064618626794</v>
      </c>
      <c r="C57" s="5">
        <f t="shared" ca="1" si="10"/>
        <v>3699.2159926923769</v>
      </c>
      <c r="D57" s="5">
        <f t="shared" ca="1" si="11"/>
        <v>2581.5878683910973</v>
      </c>
      <c r="E57" s="5">
        <f t="shared" ca="1" si="12"/>
        <v>7.62939453125E-3</v>
      </c>
      <c r="F57" s="9"/>
      <c r="H57" s="5"/>
      <c r="I57" s="5"/>
      <c r="J57" s="5"/>
      <c r="K57" s="5"/>
    </row>
    <row r="58" spans="1:11">
      <c r="A58" s="9">
        <f t="shared" ca="1" si="8"/>
        <v>0.25</v>
      </c>
      <c r="B58" s="5">
        <f t="shared" ca="1" si="9"/>
        <v>1235.5903649347392</v>
      </c>
      <c r="C58" s="5">
        <f t="shared" ca="1" si="10"/>
        <v>3283.0541935144843</v>
      </c>
      <c r="D58" s="5">
        <f t="shared" ca="1" si="11"/>
        <v>1613.4924177444359</v>
      </c>
      <c r="E58" s="5">
        <f t="shared" ca="1" si="12"/>
        <v>1.9073486328125E-3</v>
      </c>
      <c r="F58" s="9"/>
      <c r="H58" s="5"/>
      <c r="I58" s="5"/>
      <c r="J58" s="5"/>
      <c r="K58" s="5"/>
    </row>
    <row r="59" spans="1:11">
      <c r="A59" s="9">
        <f t="shared" ca="1" si="8"/>
        <v>2</v>
      </c>
      <c r="B59" s="5">
        <f t="shared" ca="1" si="9"/>
        <v>1260.302172233434</v>
      </c>
      <c r="C59" s="5">
        <f t="shared" ca="1" si="10"/>
        <v>3775.5123225416564</v>
      </c>
      <c r="D59" s="5">
        <f t="shared" ca="1" si="11"/>
        <v>2420.2386266166541</v>
      </c>
      <c r="E59" s="5">
        <f t="shared" ca="1" si="12"/>
        <v>3.814697265625E-3</v>
      </c>
      <c r="F59" s="9"/>
      <c r="H59" s="5"/>
      <c r="I59" s="5"/>
      <c r="J59" s="5"/>
      <c r="K59" s="5"/>
    </row>
    <row r="60" spans="1:11">
      <c r="A60" s="9">
        <f t="shared" ca="1" si="8"/>
        <v>0.25</v>
      </c>
      <c r="B60" s="5">
        <f t="shared" ca="1" si="9"/>
        <v>1241.3976396499324</v>
      </c>
      <c r="C60" s="5">
        <f t="shared" ca="1" si="10"/>
        <v>3350.7671862557199</v>
      </c>
      <c r="D60" s="5">
        <f t="shared" ca="1" si="11"/>
        <v>1512.6491416354088</v>
      </c>
      <c r="E60" s="5">
        <f t="shared" ca="1" si="12"/>
        <v>9.5367431640625E-4</v>
      </c>
      <c r="F60" s="9"/>
      <c r="H60" s="5"/>
      <c r="I60" s="5"/>
      <c r="J60" s="5"/>
      <c r="K60" s="5"/>
    </row>
    <row r="61" spans="1:11">
      <c r="A61" s="9">
        <f t="shared" ca="1" si="8"/>
        <v>0.25</v>
      </c>
      <c r="B61" s="5">
        <f t="shared" ca="1" si="9"/>
        <v>1222.7766750551834</v>
      </c>
      <c r="C61" s="5">
        <f t="shared" ca="1" si="10"/>
        <v>2973.8058778019513</v>
      </c>
      <c r="D61" s="5">
        <f t="shared" ca="1" si="11"/>
        <v>945.40571352213055</v>
      </c>
      <c r="E61" s="5">
        <f t="shared" ca="1" si="12"/>
        <v>2.384185791015625E-4</v>
      </c>
      <c r="F61" s="9"/>
      <c r="H61" s="5"/>
      <c r="I61" s="5"/>
      <c r="J61" s="5"/>
      <c r="K61" s="5"/>
    </row>
    <row r="62" spans="1:11">
      <c r="A62" s="9">
        <f t="shared" ca="1" si="8"/>
        <v>0.25</v>
      </c>
      <c r="B62" s="5">
        <f t="shared" ca="1" si="9"/>
        <v>1204.4350249293557</v>
      </c>
      <c r="C62" s="5">
        <f t="shared" ca="1" si="10"/>
        <v>2639.2527165492315</v>
      </c>
      <c r="D62" s="5">
        <f t="shared" ca="1" si="11"/>
        <v>590.87857095133154</v>
      </c>
      <c r="E62" s="5">
        <f t="shared" ca="1" si="12"/>
        <v>5.9604644775390625E-5</v>
      </c>
      <c r="F62" s="9"/>
      <c r="H62" s="5"/>
      <c r="I62" s="5"/>
      <c r="J62" s="5"/>
      <c r="K62" s="5"/>
    </row>
    <row r="63" spans="1:11">
      <c r="A63" s="9">
        <f t="shared" ca="1" si="8"/>
        <v>2</v>
      </c>
      <c r="B63" s="5">
        <f t="shared" ca="1" si="9"/>
        <v>1228.5237254279427</v>
      </c>
      <c r="C63" s="5">
        <f t="shared" ca="1" si="10"/>
        <v>3035.140624031616</v>
      </c>
      <c r="D63" s="5">
        <f t="shared" ca="1" si="11"/>
        <v>886.31785642699731</v>
      </c>
      <c r="E63" s="5">
        <f t="shared" ca="1" si="12"/>
        <v>1.1920928955078125E-4</v>
      </c>
      <c r="F63" s="9"/>
      <c r="H63" s="5"/>
      <c r="I63" s="5"/>
      <c r="J63" s="5"/>
      <c r="K63" s="5"/>
    </row>
    <row r="64" spans="1:11">
      <c r="A64" s="9">
        <f t="shared" ca="1" si="8"/>
        <v>0.25</v>
      </c>
      <c r="B64" s="5">
        <f t="shared" ca="1" si="9"/>
        <v>1210.0958695465235</v>
      </c>
      <c r="C64" s="5">
        <f t="shared" ca="1" si="10"/>
        <v>2693.6873038280592</v>
      </c>
      <c r="D64" s="5">
        <f t="shared" ca="1" si="11"/>
        <v>553.94866026687328</v>
      </c>
      <c r="E64" s="5">
        <f t="shared" ca="1" si="12"/>
        <v>2.9802322387695312E-5</v>
      </c>
      <c r="F64" s="9"/>
      <c r="H64" s="5"/>
      <c r="I64" s="5"/>
      <c r="J64" s="5"/>
      <c r="K64" s="5"/>
    </row>
    <row r="65" spans="1:11">
      <c r="A65" s="9">
        <f t="shared" ca="1" si="8"/>
        <v>2</v>
      </c>
      <c r="B65" s="5">
        <f t="shared" ca="1" si="9"/>
        <v>1234.297786937454</v>
      </c>
      <c r="C65" s="5">
        <f t="shared" ca="1" si="10"/>
        <v>3097.7403994022679</v>
      </c>
      <c r="D65" s="5">
        <f t="shared" ca="1" si="11"/>
        <v>830.92299040030991</v>
      </c>
      <c r="E65" s="5">
        <f t="shared" ca="1" si="12"/>
        <v>5.9604644775390625E-5</v>
      </c>
      <c r="F65" s="9"/>
      <c r="H65" s="5"/>
      <c r="I65" s="5"/>
      <c r="J65" s="5"/>
      <c r="K65" s="5"/>
    </row>
    <row r="66" spans="1:11">
      <c r="A66" s="9">
        <f t="shared" ca="1" si="8"/>
        <v>2</v>
      </c>
      <c r="B66" s="5">
        <f t="shared" ca="1" si="9"/>
        <v>1258.9837426762031</v>
      </c>
      <c r="C66" s="5">
        <f t="shared" ca="1" si="10"/>
        <v>3562.401459312608</v>
      </c>
      <c r="D66" s="5">
        <f t="shared" ca="1" si="11"/>
        <v>1246.3844856004648</v>
      </c>
      <c r="E66" s="5">
        <f t="shared" ca="1" si="12"/>
        <v>1.1920928955078125E-4</v>
      </c>
      <c r="F66" s="9"/>
      <c r="H66" s="5"/>
      <c r="I66" s="5"/>
      <c r="J66" s="5"/>
      <c r="K66" s="5"/>
    </row>
    <row r="67" spans="1:11">
      <c r="A67" s="9">
        <f t="shared" ca="1" si="8"/>
        <v>0.25</v>
      </c>
      <c r="B67" s="5">
        <f t="shared" ca="1" si="9"/>
        <v>1240.09898653606</v>
      </c>
      <c r="C67" s="5">
        <f t="shared" ca="1" si="10"/>
        <v>3161.6312951399395</v>
      </c>
      <c r="D67" s="5">
        <f t="shared" ca="1" si="11"/>
        <v>778.99030350029057</v>
      </c>
      <c r="E67" s="5">
        <f t="shared" ca="1" si="12"/>
        <v>2.9802322387695312E-5</v>
      </c>
      <c r="F67" s="9"/>
      <c r="H67" s="5"/>
      <c r="I67" s="5"/>
      <c r="J67" s="5"/>
      <c r="K67" s="5"/>
    </row>
    <row r="68" spans="1:11">
      <c r="A68" s="9">
        <f t="shared" ca="1" si="8"/>
        <v>0.25</v>
      </c>
      <c r="B68" s="5">
        <f t="shared" ca="1" si="9"/>
        <v>1221.4975017380191</v>
      </c>
      <c r="C68" s="5">
        <f t="shared" ca="1" si="10"/>
        <v>2805.9477744366964</v>
      </c>
      <c r="D68" s="5">
        <f t="shared" ca="1" si="11"/>
        <v>486.86893968768163</v>
      </c>
      <c r="E68" s="5">
        <f t="shared" ca="1" si="12"/>
        <v>7.4505805969238281E-6</v>
      </c>
      <c r="F68" s="9"/>
      <c r="H68" s="5"/>
      <c r="I68" s="5"/>
      <c r="J68" s="5"/>
      <c r="K68" s="5"/>
    </row>
    <row r="69" spans="1:11">
      <c r="A69" s="9">
        <f t="shared" ca="1" si="8"/>
        <v>0.25</v>
      </c>
      <c r="B69" s="5">
        <f t="shared" ca="1" si="9"/>
        <v>1203.1750392119488</v>
      </c>
      <c r="C69" s="5">
        <f t="shared" ca="1" si="10"/>
        <v>2490.2786498125679</v>
      </c>
      <c r="D69" s="5">
        <f t="shared" ca="1" si="11"/>
        <v>304.29308730480102</v>
      </c>
      <c r="E69" s="5">
        <f t="shared" ca="1" si="12"/>
        <v>1.862645149230957E-6</v>
      </c>
      <c r="F69" s="9"/>
      <c r="H69" s="5"/>
      <c r="I69" s="5"/>
      <c r="J69" s="5"/>
      <c r="K69" s="5"/>
    </row>
    <row r="70" spans="1:11">
      <c r="A70" s="9">
        <f t="shared" ref="A70:A105" ca="1" si="13">IF(RAND()&lt;0.5,2,0.25)</f>
        <v>2</v>
      </c>
      <c r="B70" s="5">
        <f t="shared" ref="B70:B105" ca="1" si="14">B69*(B$2*$A70+(1-B$2)*1)</f>
        <v>1227.2385399961879</v>
      </c>
      <c r="C70" s="5">
        <f t="shared" ref="C70:C105" ca="1" si="15">C69*(C$2*$A70+(1-C$2)*1)</f>
        <v>2863.8204472844527</v>
      </c>
      <c r="D70" s="5">
        <f t="shared" ref="D70:D105" ca="1" si="16">D69*(D$2*$A70+(1-D$2)*1)</f>
        <v>456.43963095720153</v>
      </c>
      <c r="E70" s="5">
        <f t="shared" ref="E70:E105" ca="1" si="17">E69*(E$2*$A70+(1-E$2)*1)</f>
        <v>3.7252902984619141E-6</v>
      </c>
      <c r="F70" s="9"/>
      <c r="H70" s="5"/>
      <c r="I70" s="5"/>
      <c r="J70" s="5"/>
      <c r="K70" s="5"/>
    </row>
    <row r="71" spans="1:11">
      <c r="A71" s="9">
        <f t="shared" ca="1" si="13"/>
        <v>0.25</v>
      </c>
      <c r="B71" s="5">
        <f t="shared" ca="1" si="14"/>
        <v>1208.8299618962451</v>
      </c>
      <c r="C71" s="5">
        <f t="shared" ca="1" si="15"/>
        <v>2541.6406469649514</v>
      </c>
      <c r="D71" s="5">
        <f t="shared" ca="1" si="16"/>
        <v>285.27476934825097</v>
      </c>
      <c r="E71" s="5">
        <f t="shared" ca="1" si="17"/>
        <v>9.3132257461547852E-7</v>
      </c>
      <c r="F71" s="9"/>
      <c r="H71" s="5"/>
      <c r="I71" s="5"/>
      <c r="J71" s="5"/>
      <c r="K71" s="5"/>
    </row>
    <row r="72" spans="1:11">
      <c r="A72" s="9">
        <f t="shared" ca="1" si="13"/>
        <v>0.25</v>
      </c>
      <c r="B72" s="5">
        <f t="shared" ca="1" si="14"/>
        <v>1190.6975124678013</v>
      </c>
      <c r="C72" s="5">
        <f t="shared" ca="1" si="15"/>
        <v>2255.7060741813943</v>
      </c>
      <c r="D72" s="5">
        <f t="shared" ca="1" si="16"/>
        <v>178.29673084265687</v>
      </c>
      <c r="E72" s="5">
        <f t="shared" ca="1" si="17"/>
        <v>2.3283064365386963E-7</v>
      </c>
      <c r="F72" s="9"/>
      <c r="H72" s="5"/>
      <c r="I72" s="5"/>
      <c r="J72" s="5"/>
      <c r="K72" s="5"/>
    </row>
    <row r="73" spans="1:11">
      <c r="A73" s="9">
        <f t="shared" ca="1" si="13"/>
        <v>2</v>
      </c>
      <c r="B73" s="5">
        <f t="shared" ca="1" si="14"/>
        <v>1214.5114627171574</v>
      </c>
      <c r="C73" s="5">
        <f t="shared" ca="1" si="15"/>
        <v>2594.0619853086032</v>
      </c>
      <c r="D73" s="5">
        <f t="shared" ca="1" si="16"/>
        <v>267.44509626398531</v>
      </c>
      <c r="E73" s="5">
        <f t="shared" ca="1" si="17"/>
        <v>4.6566128730773926E-7</v>
      </c>
      <c r="F73" s="9"/>
      <c r="H73" s="5"/>
      <c r="I73" s="5"/>
      <c r="J73" s="5"/>
      <c r="K73" s="5"/>
    </row>
    <row r="74" spans="1:11">
      <c r="A74" s="9">
        <f t="shared" ca="1" si="13"/>
        <v>2</v>
      </c>
      <c r="B74" s="5">
        <f t="shared" ca="1" si="14"/>
        <v>1238.8016919715005</v>
      </c>
      <c r="C74" s="5">
        <f t="shared" ca="1" si="15"/>
        <v>2983.1712831048935</v>
      </c>
      <c r="D74" s="5">
        <f t="shared" ca="1" si="16"/>
        <v>401.16764439597796</v>
      </c>
      <c r="E74" s="5">
        <f t="shared" ca="1" si="17"/>
        <v>9.3132257461547852E-7</v>
      </c>
      <c r="F74" s="9"/>
      <c r="H74" s="5"/>
      <c r="I74" s="5"/>
      <c r="J74" s="5"/>
      <c r="K74" s="5"/>
    </row>
    <row r="75" spans="1:11">
      <c r="A75" s="9">
        <f t="shared" ca="1" si="13"/>
        <v>2</v>
      </c>
      <c r="B75" s="5">
        <f t="shared" ca="1" si="14"/>
        <v>1263.5777258109306</v>
      </c>
      <c r="C75" s="5">
        <f t="shared" ca="1" si="15"/>
        <v>3430.6469755706271</v>
      </c>
      <c r="D75" s="5">
        <f t="shared" ca="1" si="16"/>
        <v>601.75146659396694</v>
      </c>
      <c r="E75" s="5">
        <f t="shared" ca="1" si="17"/>
        <v>1.862645149230957E-6</v>
      </c>
      <c r="F75" s="9"/>
      <c r="H75" s="5"/>
      <c r="I75" s="5"/>
      <c r="J75" s="5"/>
      <c r="K75" s="5"/>
    </row>
    <row r="76" spans="1:11">
      <c r="A76" s="9">
        <f t="shared" ca="1" si="13"/>
        <v>0.25</v>
      </c>
      <c r="B76" s="5">
        <f t="shared" ca="1" si="14"/>
        <v>1244.6240599237667</v>
      </c>
      <c r="C76" s="5">
        <f t="shared" ca="1" si="15"/>
        <v>3044.6991908189316</v>
      </c>
      <c r="D76" s="5">
        <f t="shared" ca="1" si="16"/>
        <v>376.09466662122935</v>
      </c>
      <c r="E76" s="5">
        <f t="shared" ca="1" si="17"/>
        <v>4.6566128730773926E-7</v>
      </c>
      <c r="F76" s="9"/>
      <c r="H76" s="5"/>
      <c r="I76" s="5"/>
      <c r="J76" s="5"/>
      <c r="K76" s="5"/>
    </row>
    <row r="77" spans="1:11">
      <c r="A77" s="9">
        <f t="shared" ca="1" si="13"/>
        <v>2</v>
      </c>
      <c r="B77" s="5">
        <f t="shared" ca="1" si="14"/>
        <v>1269.516541122242</v>
      </c>
      <c r="C77" s="5">
        <f t="shared" ca="1" si="15"/>
        <v>3501.4040694417708</v>
      </c>
      <c r="D77" s="5">
        <f t="shared" ca="1" si="16"/>
        <v>564.141999931844</v>
      </c>
      <c r="E77" s="5">
        <f t="shared" ca="1" si="17"/>
        <v>9.3132257461547852E-7</v>
      </c>
      <c r="F77" s="9"/>
      <c r="H77" s="5"/>
      <c r="I77" s="5"/>
      <c r="J77" s="5"/>
      <c r="K77" s="5"/>
    </row>
    <row r="78" spans="1:11">
      <c r="A78" s="9">
        <f t="shared" ca="1" si="13"/>
        <v>2</v>
      </c>
      <c r="B78" s="5">
        <f t="shared" ca="1" si="14"/>
        <v>1294.9068719446868</v>
      </c>
      <c r="C78" s="5">
        <f t="shared" ca="1" si="15"/>
        <v>4026.6146798580362</v>
      </c>
      <c r="D78" s="5">
        <f t="shared" ca="1" si="16"/>
        <v>846.21299989776594</v>
      </c>
      <c r="E78" s="5">
        <f t="shared" ca="1" si="17"/>
        <v>1.862645149230957E-6</v>
      </c>
      <c r="F78" s="9"/>
      <c r="H78" s="5"/>
      <c r="I78" s="5"/>
      <c r="J78" s="5"/>
      <c r="K78" s="5"/>
    </row>
    <row r="79" spans="1:11">
      <c r="A79" s="9">
        <f t="shared" ca="1" si="13"/>
        <v>2</v>
      </c>
      <c r="B79" s="5">
        <f t="shared" ca="1" si="14"/>
        <v>1320.8050093835807</v>
      </c>
      <c r="C79" s="5">
        <f t="shared" ca="1" si="15"/>
        <v>4630.6068818367412</v>
      </c>
      <c r="D79" s="5">
        <f t="shared" ca="1" si="16"/>
        <v>1269.3194998466488</v>
      </c>
      <c r="E79" s="5">
        <f t="shared" ca="1" si="17"/>
        <v>3.7252902984619141E-6</v>
      </c>
      <c r="F79" s="9"/>
      <c r="H79" s="5"/>
      <c r="I79" s="5"/>
      <c r="J79" s="5"/>
      <c r="K79" s="5"/>
    </row>
    <row r="80" spans="1:11">
      <c r="A80" s="9">
        <f t="shared" ca="1" si="13"/>
        <v>2</v>
      </c>
      <c r="B80" s="5">
        <f t="shared" ca="1" si="14"/>
        <v>1347.2211095712523</v>
      </c>
      <c r="C80" s="5">
        <f t="shared" ca="1" si="15"/>
        <v>5325.197914112252</v>
      </c>
      <c r="D80" s="5">
        <f t="shared" ca="1" si="16"/>
        <v>1903.9792497699732</v>
      </c>
      <c r="E80" s="5">
        <f t="shared" ca="1" si="17"/>
        <v>7.4505805969238281E-6</v>
      </c>
      <c r="F80" s="9"/>
      <c r="H80" s="5"/>
      <c r="I80" s="5"/>
      <c r="J80" s="5"/>
      <c r="K80" s="5"/>
    </row>
    <row r="81" spans="1:11">
      <c r="A81" s="9">
        <f t="shared" ca="1" si="13"/>
        <v>0.25</v>
      </c>
      <c r="B81" s="5">
        <f t="shared" ca="1" si="14"/>
        <v>1327.0127929276834</v>
      </c>
      <c r="C81" s="5">
        <f t="shared" ca="1" si="15"/>
        <v>4726.1131487746234</v>
      </c>
      <c r="D81" s="5">
        <f t="shared" ca="1" si="16"/>
        <v>1189.9870311062332</v>
      </c>
      <c r="E81" s="5">
        <f t="shared" ca="1" si="17"/>
        <v>1.862645149230957E-6</v>
      </c>
      <c r="F81" s="9"/>
      <c r="H81" s="5"/>
      <c r="I81" s="5"/>
      <c r="J81" s="5"/>
      <c r="K81" s="5"/>
    </row>
    <row r="82" spans="1:11">
      <c r="A82" s="9">
        <f t="shared" ca="1" si="13"/>
        <v>2</v>
      </c>
      <c r="B82" s="5">
        <f t="shared" ca="1" si="14"/>
        <v>1353.5530487862372</v>
      </c>
      <c r="C82" s="5">
        <f t="shared" ca="1" si="15"/>
        <v>5435.0301210908165</v>
      </c>
      <c r="D82" s="5">
        <f t="shared" ca="1" si="16"/>
        <v>1784.9805466593498</v>
      </c>
      <c r="E82" s="5">
        <f t="shared" ca="1" si="17"/>
        <v>3.7252902984619141E-6</v>
      </c>
      <c r="F82" s="9"/>
      <c r="H82" s="5"/>
      <c r="I82" s="5"/>
      <c r="J82" s="5"/>
      <c r="K82" s="5"/>
    </row>
    <row r="83" spans="1:11">
      <c r="A83" s="9">
        <f t="shared" ca="1" si="13"/>
        <v>2</v>
      </c>
      <c r="B83" s="5">
        <f t="shared" ca="1" si="14"/>
        <v>1380.624109761962</v>
      </c>
      <c r="C83" s="5">
        <f t="shared" ca="1" si="15"/>
        <v>6250.2846392544388</v>
      </c>
      <c r="D83" s="5">
        <f t="shared" ca="1" si="16"/>
        <v>2677.4708199890247</v>
      </c>
      <c r="E83" s="5">
        <f t="shared" ca="1" si="17"/>
        <v>7.4505805969238281E-6</v>
      </c>
      <c r="F83" s="9"/>
      <c r="H83" s="5"/>
      <c r="I83" s="5"/>
      <c r="J83" s="5"/>
      <c r="K83" s="5"/>
    </row>
    <row r="84" spans="1:11">
      <c r="A84" s="9">
        <f t="shared" ca="1" si="13"/>
        <v>2</v>
      </c>
      <c r="B84" s="5">
        <f t="shared" ca="1" si="14"/>
        <v>1408.2365919572012</v>
      </c>
      <c r="C84" s="5">
        <f t="shared" ca="1" si="15"/>
        <v>7187.8273351426042</v>
      </c>
      <c r="D84" s="5">
        <f t="shared" ca="1" si="16"/>
        <v>4016.206229983537</v>
      </c>
      <c r="E84" s="5">
        <f t="shared" ca="1" si="17"/>
        <v>1.4901161193847656E-5</v>
      </c>
      <c r="F84" s="9"/>
      <c r="H84" s="5"/>
      <c r="I84" s="5"/>
      <c r="J84" s="5"/>
      <c r="K84" s="5"/>
    </row>
    <row r="85" spans="1:11">
      <c r="A85" s="9">
        <f t="shared" ca="1" si="13"/>
        <v>0.25</v>
      </c>
      <c r="B85" s="5">
        <f t="shared" ca="1" si="14"/>
        <v>1387.1130430778433</v>
      </c>
      <c r="C85" s="5">
        <f t="shared" ca="1" si="15"/>
        <v>6379.1967599390609</v>
      </c>
      <c r="D85" s="5">
        <f t="shared" ca="1" si="16"/>
        <v>2510.1288937397107</v>
      </c>
      <c r="E85" s="5">
        <f t="shared" ca="1" si="17"/>
        <v>3.7252902984619141E-6</v>
      </c>
      <c r="F85" s="9"/>
      <c r="H85" s="5"/>
      <c r="I85" s="5"/>
      <c r="J85" s="5"/>
      <c r="K85" s="5"/>
    </row>
    <row r="86" spans="1:11">
      <c r="A86" s="9">
        <f t="shared" ca="1" si="13"/>
        <v>2</v>
      </c>
      <c r="B86" s="5">
        <f t="shared" ca="1" si="14"/>
        <v>1414.8553039394001</v>
      </c>
      <c r="C86" s="5">
        <f t="shared" ca="1" si="15"/>
        <v>7336.0762739299198</v>
      </c>
      <c r="D86" s="5">
        <f t="shared" ca="1" si="16"/>
        <v>3765.1933406095659</v>
      </c>
      <c r="E86" s="5">
        <f t="shared" ca="1" si="17"/>
        <v>7.4505805969238281E-6</v>
      </c>
      <c r="F86" s="9"/>
      <c r="H86" s="5"/>
      <c r="I86" s="5"/>
      <c r="J86" s="5"/>
      <c r="K86" s="5"/>
    </row>
    <row r="87" spans="1:11">
      <c r="A87" s="9">
        <f t="shared" ca="1" si="13"/>
        <v>2</v>
      </c>
      <c r="B87" s="5">
        <f t="shared" ca="1" si="14"/>
        <v>1443.152410018188</v>
      </c>
      <c r="C87" s="5">
        <f t="shared" ca="1" si="15"/>
        <v>8436.4877150194079</v>
      </c>
      <c r="D87" s="5">
        <f t="shared" ca="1" si="16"/>
        <v>5647.7900109143484</v>
      </c>
      <c r="E87" s="5">
        <f t="shared" ca="1" si="17"/>
        <v>1.4901161193847656E-5</v>
      </c>
      <c r="F87" s="9"/>
      <c r="H87" s="5"/>
      <c r="I87" s="5"/>
      <c r="J87" s="5"/>
      <c r="K87" s="5"/>
    </row>
    <row r="88" spans="1:11">
      <c r="A88" s="9">
        <f t="shared" ca="1" si="13"/>
        <v>0.25</v>
      </c>
      <c r="B88" s="5">
        <f t="shared" ca="1" si="14"/>
        <v>1421.5051238679152</v>
      </c>
      <c r="C88" s="5">
        <f t="shared" ca="1" si="15"/>
        <v>7487.3828470797243</v>
      </c>
      <c r="D88" s="5">
        <f t="shared" ca="1" si="16"/>
        <v>3529.8687568214677</v>
      </c>
      <c r="E88" s="5">
        <f t="shared" ca="1" si="17"/>
        <v>3.7252902984619141E-6</v>
      </c>
      <c r="F88" s="9"/>
      <c r="H88" s="5"/>
      <c r="I88" s="5"/>
      <c r="J88" s="5"/>
      <c r="K88" s="5"/>
    </row>
    <row r="89" spans="1:11">
      <c r="A89" s="9">
        <f t="shared" ca="1" si="13"/>
        <v>0.25</v>
      </c>
      <c r="B89" s="5">
        <f t="shared" ca="1" si="14"/>
        <v>1400.1825470098966</v>
      </c>
      <c r="C89" s="5">
        <f t="shared" ca="1" si="15"/>
        <v>6645.0522767832554</v>
      </c>
      <c r="D89" s="5">
        <f t="shared" ca="1" si="16"/>
        <v>2206.1679730134174</v>
      </c>
      <c r="E89" s="5">
        <f t="shared" ca="1" si="17"/>
        <v>9.3132257461547852E-7</v>
      </c>
      <c r="F89" s="9"/>
      <c r="H89" s="5"/>
      <c r="I89" s="5"/>
      <c r="J89" s="5"/>
      <c r="K89" s="5"/>
    </row>
    <row r="90" spans="1:11">
      <c r="A90" s="9">
        <f t="shared" ca="1" si="13"/>
        <v>0.25</v>
      </c>
      <c r="B90" s="5">
        <f t="shared" ca="1" si="14"/>
        <v>1379.1798088047481</v>
      </c>
      <c r="C90" s="5">
        <f t="shared" ca="1" si="15"/>
        <v>5897.4838956451385</v>
      </c>
      <c r="D90" s="5">
        <f t="shared" ca="1" si="16"/>
        <v>1378.8549831333858</v>
      </c>
      <c r="E90" s="5">
        <f t="shared" ca="1" si="17"/>
        <v>2.3283064365386963E-7</v>
      </c>
      <c r="F90" s="9"/>
      <c r="H90" s="5"/>
      <c r="I90" s="5"/>
      <c r="J90" s="5"/>
      <c r="K90" s="5"/>
    </row>
    <row r="91" spans="1:11">
      <c r="A91" s="9">
        <f t="shared" ca="1" si="13"/>
        <v>2</v>
      </c>
      <c r="B91" s="5">
        <f t="shared" ca="1" si="14"/>
        <v>1406.763404980843</v>
      </c>
      <c r="C91" s="5">
        <f t="shared" ca="1" si="15"/>
        <v>6782.1064799919086</v>
      </c>
      <c r="D91" s="5">
        <f t="shared" ca="1" si="16"/>
        <v>2068.2824747000786</v>
      </c>
      <c r="E91" s="5">
        <f t="shared" ca="1" si="17"/>
        <v>4.6566128730773926E-7</v>
      </c>
      <c r="F91" s="9"/>
      <c r="H91" s="5"/>
      <c r="I91" s="5"/>
      <c r="J91" s="5"/>
      <c r="K91" s="5"/>
    </row>
    <row r="92" spans="1:11">
      <c r="A92" s="9">
        <f t="shared" ca="1" si="13"/>
        <v>2</v>
      </c>
      <c r="B92" s="5">
        <f t="shared" ca="1" si="14"/>
        <v>1434.89867308046</v>
      </c>
      <c r="C92" s="5">
        <f t="shared" ca="1" si="15"/>
        <v>7799.4224519906938</v>
      </c>
      <c r="D92" s="5">
        <f t="shared" ca="1" si="16"/>
        <v>3102.423712050118</v>
      </c>
      <c r="E92" s="5">
        <f t="shared" ca="1" si="17"/>
        <v>9.3132257461547852E-7</v>
      </c>
      <c r="F92" s="9"/>
      <c r="H92" s="5"/>
      <c r="I92" s="5"/>
      <c r="J92" s="5"/>
      <c r="K92" s="5"/>
    </row>
    <row r="93" spans="1:11">
      <c r="A93" s="9">
        <f t="shared" ca="1" si="13"/>
        <v>0.25</v>
      </c>
      <c r="B93" s="5">
        <f t="shared" ca="1" si="14"/>
        <v>1413.3751929842531</v>
      </c>
      <c r="C93" s="5">
        <f t="shared" ca="1" si="15"/>
        <v>6921.9874261417408</v>
      </c>
      <c r="D93" s="5">
        <f t="shared" ca="1" si="16"/>
        <v>1939.0148200313238</v>
      </c>
      <c r="E93" s="5">
        <f t="shared" ca="1" si="17"/>
        <v>2.3283064365386963E-7</v>
      </c>
      <c r="F93" s="9"/>
      <c r="H93" s="5"/>
      <c r="I93" s="5"/>
      <c r="J93" s="5"/>
      <c r="K93" s="5"/>
    </row>
    <row r="94" spans="1:11">
      <c r="A94" s="9">
        <f t="shared" ca="1" si="13"/>
        <v>2</v>
      </c>
      <c r="B94" s="5">
        <f t="shared" ca="1" si="14"/>
        <v>1441.6426968439382</v>
      </c>
      <c r="C94" s="5">
        <f t="shared" ca="1" si="15"/>
        <v>7960.2855400630015</v>
      </c>
      <c r="D94" s="5">
        <f t="shared" ca="1" si="16"/>
        <v>2908.5222300469859</v>
      </c>
      <c r="E94" s="5">
        <f t="shared" ca="1" si="17"/>
        <v>4.6566128730773926E-7</v>
      </c>
      <c r="F94" s="9"/>
      <c r="H94" s="5"/>
      <c r="I94" s="5"/>
      <c r="J94" s="5"/>
      <c r="K94" s="5"/>
    </row>
    <row r="95" spans="1:11">
      <c r="A95" s="9">
        <f t="shared" ca="1" si="13"/>
        <v>2</v>
      </c>
      <c r="B95" s="5">
        <f t="shared" ca="1" si="14"/>
        <v>1470.475550780817</v>
      </c>
      <c r="C95" s="5">
        <f t="shared" ca="1" si="15"/>
        <v>9154.3283710724518</v>
      </c>
      <c r="D95" s="5">
        <f t="shared" ca="1" si="16"/>
        <v>4362.7833450704784</v>
      </c>
      <c r="E95" s="5">
        <f t="shared" ca="1" si="17"/>
        <v>9.3132257461547852E-7</v>
      </c>
      <c r="F95" s="9"/>
      <c r="H95" s="5"/>
      <c r="I95" s="5"/>
      <c r="J95" s="5"/>
      <c r="K95" s="5"/>
    </row>
    <row r="96" spans="1:11">
      <c r="A96" s="9">
        <f t="shared" ca="1" si="13"/>
        <v>2</v>
      </c>
      <c r="B96" s="5">
        <f t="shared" ca="1" si="14"/>
        <v>1499.8850617964333</v>
      </c>
      <c r="C96" s="5">
        <f t="shared" ca="1" si="15"/>
        <v>10527.477626733318</v>
      </c>
      <c r="D96" s="5">
        <f t="shared" ca="1" si="16"/>
        <v>6544.1750176057176</v>
      </c>
      <c r="E96" s="5">
        <f t="shared" ca="1" si="17"/>
        <v>1.862645149230957E-6</v>
      </c>
      <c r="F96" s="9"/>
      <c r="H96" s="5"/>
      <c r="I96" s="5"/>
      <c r="J96" s="5"/>
      <c r="K96" s="5"/>
    </row>
    <row r="97" spans="1:11">
      <c r="A97" s="9">
        <f t="shared" ca="1" si="13"/>
        <v>2</v>
      </c>
      <c r="B97" s="5">
        <f t="shared" ca="1" si="14"/>
        <v>1529.8827630323619</v>
      </c>
      <c r="C97" s="5">
        <f t="shared" ca="1" si="15"/>
        <v>12106.599270743314</v>
      </c>
      <c r="D97" s="5">
        <f t="shared" ca="1" si="16"/>
        <v>9816.2625264085764</v>
      </c>
      <c r="E97" s="5">
        <f t="shared" ca="1" si="17"/>
        <v>3.7252902984619141E-6</v>
      </c>
      <c r="F97" s="9"/>
      <c r="H97" s="5"/>
      <c r="I97" s="5"/>
      <c r="J97" s="5"/>
      <c r="K97" s="5"/>
    </row>
    <row r="98" spans="1:11">
      <c r="A98" s="9">
        <f t="shared" ca="1" si="13"/>
        <v>0.25</v>
      </c>
      <c r="B98" s="5">
        <f t="shared" ca="1" si="14"/>
        <v>1506.9345215868766</v>
      </c>
      <c r="C98" s="5">
        <f t="shared" ca="1" si="15"/>
        <v>10744.606852784691</v>
      </c>
      <c r="D98" s="5">
        <f t="shared" ca="1" si="16"/>
        <v>6135.1640790053607</v>
      </c>
      <c r="E98" s="5">
        <f t="shared" ca="1" si="17"/>
        <v>9.3132257461547852E-7</v>
      </c>
      <c r="F98" s="9"/>
      <c r="H98" s="5"/>
      <c r="I98" s="5"/>
      <c r="J98" s="5"/>
      <c r="K98" s="5"/>
    </row>
    <row r="99" spans="1:11">
      <c r="A99" s="9">
        <f t="shared" ca="1" si="13"/>
        <v>0.25</v>
      </c>
      <c r="B99" s="5">
        <f t="shared" ca="1" si="14"/>
        <v>1484.3305037630735</v>
      </c>
      <c r="C99" s="5">
        <f t="shared" ca="1" si="15"/>
        <v>9535.8385818464121</v>
      </c>
      <c r="D99" s="5">
        <f t="shared" ca="1" si="16"/>
        <v>3834.4775493783504</v>
      </c>
      <c r="E99" s="5">
        <f t="shared" ca="1" si="17"/>
        <v>2.3283064365386963E-7</v>
      </c>
      <c r="F99" s="9"/>
      <c r="H99" s="5"/>
      <c r="I99" s="5"/>
      <c r="J99" s="5"/>
      <c r="K99" s="5"/>
    </row>
    <row r="100" spans="1:11">
      <c r="A100" s="9">
        <f t="shared" ca="1" si="13"/>
        <v>0.25</v>
      </c>
      <c r="B100" s="5">
        <f t="shared" ca="1" si="14"/>
        <v>1462.0655462066272</v>
      </c>
      <c r="C100" s="5">
        <f t="shared" ca="1" si="15"/>
        <v>8463.0567413886911</v>
      </c>
      <c r="D100" s="5">
        <f t="shared" ca="1" si="16"/>
        <v>2396.5484683614691</v>
      </c>
      <c r="E100" s="5">
        <f t="shared" ca="1" si="17"/>
        <v>5.8207660913467407E-8</v>
      </c>
      <c r="F100" s="9"/>
      <c r="H100" s="5"/>
      <c r="I100" s="5"/>
      <c r="J100" s="5"/>
      <c r="K100" s="5"/>
    </row>
    <row r="101" spans="1:11">
      <c r="A101" s="9">
        <f t="shared" ca="1" si="13"/>
        <v>2</v>
      </c>
      <c r="B101" s="5">
        <f t="shared" ca="1" si="14"/>
        <v>1491.3068571307599</v>
      </c>
      <c r="C101" s="5">
        <f t="shared" ca="1" si="15"/>
        <v>9732.5152525969934</v>
      </c>
      <c r="D101" s="5">
        <f t="shared" ca="1" si="16"/>
        <v>3594.8227025422038</v>
      </c>
      <c r="E101" s="5">
        <f t="shared" ca="1" si="17"/>
        <v>1.1641532182693481E-7</v>
      </c>
      <c r="F101" s="9"/>
      <c r="H101" s="5"/>
      <c r="I101" s="5"/>
      <c r="J101" s="5"/>
      <c r="K101" s="5"/>
    </row>
    <row r="102" spans="1:11">
      <c r="A102" s="9">
        <f t="shared" ca="1" si="13"/>
        <v>0.25</v>
      </c>
      <c r="B102" s="5">
        <f t="shared" ca="1" si="14"/>
        <v>1468.9372542737985</v>
      </c>
      <c r="C102" s="5">
        <f t="shared" ca="1" si="15"/>
        <v>8637.6072866798313</v>
      </c>
      <c r="D102" s="5">
        <f t="shared" ca="1" si="16"/>
        <v>2246.7641890888772</v>
      </c>
      <c r="E102" s="5">
        <f t="shared" ca="1" si="17"/>
        <v>2.9103830456733704E-8</v>
      </c>
      <c r="F102" s="9"/>
      <c r="H102" s="5"/>
      <c r="I102" s="5"/>
      <c r="J102" s="5"/>
      <c r="K102" s="5"/>
    </row>
    <row r="103" spans="1:11">
      <c r="A103" s="9">
        <f t="shared" ca="1" si="13"/>
        <v>0.25</v>
      </c>
      <c r="B103" s="5">
        <f t="shared" ca="1" si="14"/>
        <v>1446.9031954596915</v>
      </c>
      <c r="C103" s="5">
        <f t="shared" ca="1" si="15"/>
        <v>7665.8764669283501</v>
      </c>
      <c r="D103" s="5">
        <f t="shared" ca="1" si="16"/>
        <v>1404.2276181805482</v>
      </c>
      <c r="E103" s="5">
        <f t="shared" ca="1" si="17"/>
        <v>7.2759576141834259E-9</v>
      </c>
      <c r="F103" s="9"/>
      <c r="H103" s="5"/>
      <c r="I103" s="5"/>
      <c r="J103" s="5"/>
      <c r="K103" s="5"/>
    </row>
    <row r="104" spans="1:11">
      <c r="A104" s="9">
        <f t="shared" ca="1" si="13"/>
        <v>0.25</v>
      </c>
      <c r="B104" s="5">
        <f t="shared" ca="1" si="14"/>
        <v>1425.1996475277961</v>
      </c>
      <c r="C104" s="5">
        <f t="shared" ca="1" si="15"/>
        <v>6803.4653643989104</v>
      </c>
      <c r="D104" s="5">
        <f t="shared" ca="1" si="16"/>
        <v>877.64226136284265</v>
      </c>
      <c r="E104" s="5">
        <f t="shared" ca="1" si="17"/>
        <v>1.8189894035458565E-9</v>
      </c>
      <c r="F104" s="9"/>
      <c r="H104" s="5"/>
      <c r="I104" s="5"/>
      <c r="J104" s="5"/>
      <c r="K104" s="5"/>
    </row>
    <row r="105" spans="1:11">
      <c r="A105" s="9">
        <f t="shared" ca="1" si="13"/>
        <v>0.25</v>
      </c>
      <c r="B105" s="5">
        <f t="shared" ca="1" si="14"/>
        <v>1403.8216528148791</v>
      </c>
      <c r="C105" s="5">
        <f t="shared" ca="1" si="15"/>
        <v>6038.0755109040329</v>
      </c>
      <c r="D105" s="5">
        <f t="shared" ca="1" si="16"/>
        <v>548.52641335177668</v>
      </c>
      <c r="E105" s="5">
        <f t="shared" ca="1" si="17"/>
        <v>4.5474735088646412E-10</v>
      </c>
      <c r="F105" s="9"/>
      <c r="H105" s="5"/>
      <c r="I105" s="5"/>
      <c r="J105" s="5"/>
      <c r="K105" s="5"/>
    </row>
    <row r="106" spans="1:11">
      <c r="H106" s="5"/>
      <c r="I106" s="5"/>
      <c r="J106" s="5"/>
      <c r="K106" s="5"/>
    </row>
    <row r="107" spans="1:11">
      <c r="H107" s="5"/>
      <c r="I107" s="5"/>
      <c r="J107" s="5"/>
      <c r="K107" s="5"/>
    </row>
  </sheetData>
  <phoneticPr fontId="0" type="noConversion"/>
  <printOptions headings="1" gridLines="1"/>
  <pageMargins left="1" right="1" top="0.75" bottom="0.75" header="0.5" footer="0.5"/>
  <pageSetup orientation="portrait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J538"/>
  <sheetViews>
    <sheetView workbookViewId="0">
      <selection activeCell="C38" sqref="C38"/>
    </sheetView>
  </sheetViews>
  <sheetFormatPr baseColWidth="10" defaultColWidth="8.83203125" defaultRowHeight="14"/>
  <cols>
    <col min="1" max="1" width="7.1640625" customWidth="1"/>
    <col min="2" max="8" width="8.83203125" customWidth="1"/>
    <col min="9" max="9" width="2.6640625" customWidth="1"/>
  </cols>
  <sheetData>
    <row r="1" spans="1:10">
      <c r="C1" s="2" t="s">
        <v>224</v>
      </c>
    </row>
    <row r="2" spans="1:10">
      <c r="C2">
        <v>0.16666666740874383</v>
      </c>
    </row>
    <row r="3" spans="1:10">
      <c r="A3" s="2" t="s">
        <v>225</v>
      </c>
      <c r="B3" s="2" t="s">
        <v>226</v>
      </c>
      <c r="C3" s="13" t="s">
        <v>227</v>
      </c>
      <c r="D3" t="s">
        <v>228</v>
      </c>
    </row>
    <row r="4" spans="1:10">
      <c r="A4">
        <v>0.5</v>
      </c>
      <c r="B4" s="9">
        <v>2</v>
      </c>
      <c r="C4" s="9">
        <f>$C$2*B4+(1-$C$2)*1</f>
        <v>1.1666666674087438</v>
      </c>
      <c r="D4" s="4">
        <f>LN(C4)</f>
        <v>0.15415068046332442</v>
      </c>
    </row>
    <row r="5" spans="1:10">
      <c r="A5">
        <v>0.5</v>
      </c>
      <c r="B5" s="9">
        <v>0.25</v>
      </c>
      <c r="C5" s="9">
        <f>$C$2*B5+(1-$C$2)*1</f>
        <v>0.8749999994434422</v>
      </c>
      <c r="D5" s="4">
        <f>LN(C5)</f>
        <v>-0.13353139326058869</v>
      </c>
    </row>
    <row r="7" spans="1:10">
      <c r="C7" s="7" t="s">
        <v>229</v>
      </c>
      <c r="D7" s="4">
        <f>SUMPRODUCT(D4:D5,A4:A5)</f>
        <v>1.0309643601367866E-2</v>
      </c>
    </row>
    <row r="8" spans="1:10">
      <c r="C8" s="7" t="s">
        <v>230</v>
      </c>
      <c r="D8" s="4">
        <f>[1]!STDEVPR(D4:D5,A4:A5)</f>
        <v>0.14384103686195654</v>
      </c>
    </row>
    <row r="10" spans="1:10">
      <c r="C10" s="7" t="s">
        <v>231</v>
      </c>
      <c r="D10">
        <v>100</v>
      </c>
      <c r="I10" s="7"/>
    </row>
    <row r="11" spans="1:10">
      <c r="C11" s="7" t="s">
        <v>232</v>
      </c>
      <c r="D11">
        <f>D7*D10</f>
        <v>1.0309643601367866</v>
      </c>
    </row>
    <row r="12" spans="1:10">
      <c r="C12" s="7" t="s">
        <v>233</v>
      </c>
      <c r="D12" s="4">
        <f>D8*(D10^0.5)</f>
        <v>1.4384103686195653</v>
      </c>
    </row>
    <row r="13" spans="1:10">
      <c r="B13" s="7" t="s">
        <v>234</v>
      </c>
      <c r="C13">
        <v>1000</v>
      </c>
      <c r="F13" s="5">
        <f>C13*(SUMPRODUCT(C4:C5,A4:A5)^D10)</f>
        <v>7861.1171655298149</v>
      </c>
      <c r="G13" t="s">
        <v>235</v>
      </c>
    </row>
    <row r="14" spans="1:10">
      <c r="A14" s="2" t="s">
        <v>236</v>
      </c>
    </row>
    <row r="15" spans="1:10">
      <c r="B15" s="14" t="s">
        <v>237</v>
      </c>
      <c r="C15" s="2" t="s">
        <v>238</v>
      </c>
    </row>
    <row r="16" spans="1:10">
      <c r="B16" s="9">
        <v>0.05</v>
      </c>
      <c r="C16" s="5">
        <f>$C$13*EXP(_xlfn.NORM.INV(B16,$D$11,$D$12))</f>
        <v>263.15550395839438</v>
      </c>
      <c r="J16" s="5">
        <v>263.15574384314453</v>
      </c>
    </row>
    <row r="17" spans="1:10">
      <c r="B17" s="57">
        <v>0.25</v>
      </c>
      <c r="C17" s="5">
        <f t="shared" ref="C17:C20" si="0">$C$13*EXP(_xlfn.NORM.INV(B17,$D$11,$D$12))</f>
        <v>1062.6558675492836</v>
      </c>
      <c r="J17" s="5">
        <v>1062.6549311517663</v>
      </c>
    </row>
    <row r="18" spans="1:10">
      <c r="B18" s="57">
        <v>0.5</v>
      </c>
      <c r="C18" s="5">
        <f t="shared" si="0"/>
        <v>2803.7683738316368</v>
      </c>
      <c r="J18" s="5">
        <v>2803.7683738316214</v>
      </c>
    </row>
    <row r="19" spans="1:10">
      <c r="B19" s="57">
        <v>0.75</v>
      </c>
      <c r="C19" s="5">
        <f t="shared" si="0"/>
        <v>7397.6132200050351</v>
      </c>
      <c r="J19" s="5">
        <v>7397.6197386842096</v>
      </c>
    </row>
    <row r="20" spans="1:10">
      <c r="B20" s="57">
        <v>0.95</v>
      </c>
      <c r="C20" s="5">
        <f t="shared" si="0"/>
        <v>29872.516348133671</v>
      </c>
      <c r="J20" s="5">
        <v>29872.489117258559</v>
      </c>
    </row>
    <row r="22" spans="1:10">
      <c r="A22" s="2" t="s">
        <v>12</v>
      </c>
    </row>
    <row r="23" spans="1:10">
      <c r="A23" t="s">
        <v>239</v>
      </c>
      <c r="E23" t="s">
        <v>240</v>
      </c>
    </row>
    <row r="24" spans="1:10">
      <c r="A24" t="s">
        <v>241</v>
      </c>
      <c r="E24" t="s">
        <v>242</v>
      </c>
    </row>
    <row r="25" spans="1:10">
      <c r="A25" t="s">
        <v>243</v>
      </c>
      <c r="E25" t="s">
        <v>244</v>
      </c>
    </row>
    <row r="26" spans="1:10">
      <c r="A26" t="s">
        <v>245</v>
      </c>
      <c r="E26" s="2" t="s">
        <v>246</v>
      </c>
    </row>
    <row r="27" spans="1:10">
      <c r="A27" s="2" t="s">
        <v>247</v>
      </c>
      <c r="E27" s="2" t="s">
        <v>248</v>
      </c>
    </row>
    <row r="28" spans="1:10">
      <c r="A28" t="s">
        <v>249</v>
      </c>
      <c r="E28" s="2" t="s">
        <v>309</v>
      </c>
    </row>
    <row r="29" spans="1:10">
      <c r="A29" t="s">
        <v>250</v>
      </c>
    </row>
    <row r="30" spans="1:10">
      <c r="A30" t="s">
        <v>251</v>
      </c>
    </row>
    <row r="31" spans="1:10">
      <c r="A31" t="s">
        <v>310</v>
      </c>
      <c r="F31" s="2" t="s">
        <v>252</v>
      </c>
    </row>
    <row r="32" spans="1:10">
      <c r="A32" s="2" t="s">
        <v>253</v>
      </c>
      <c r="E32" s="2"/>
    </row>
    <row r="34" spans="1:5">
      <c r="A34" s="2" t="s">
        <v>254</v>
      </c>
      <c r="C34" s="2" t="s">
        <v>255</v>
      </c>
      <c r="D34" s="10" t="s">
        <v>256</v>
      </c>
    </row>
    <row r="35" spans="1:5">
      <c r="C35">
        <f>C2</f>
        <v>0.16666666740874383</v>
      </c>
      <c r="D35" s="4">
        <f>AVERAGE(D38:D538)</f>
        <v>1.0309643601367866E-2</v>
      </c>
      <c r="E35" t="s">
        <v>32</v>
      </c>
    </row>
    <row r="36" spans="1:5">
      <c r="B36" t="s">
        <v>257</v>
      </c>
      <c r="D36" s="4">
        <f>_xlfn.STDEV.S(D38:D538)</f>
        <v>0.20342194515598724</v>
      </c>
      <c r="E36" t="s">
        <v>33</v>
      </c>
    </row>
    <row r="37" spans="1:5">
      <c r="A37" s="1" t="s">
        <v>114</v>
      </c>
      <c r="B37" s="11">
        <f ca="1">[1]!discrINV(RAND(),B4:B5,A4:A5)</f>
        <v>0.25</v>
      </c>
      <c r="D37" s="4" t="s">
        <v>228</v>
      </c>
    </row>
    <row r="38" spans="1:5">
      <c r="A38">
        <v>0</v>
      </c>
      <c r="B38" s="9">
        <v>0.25</v>
      </c>
      <c r="D38" s="4">
        <f>LN($C$35*B38+(1-$C$35)*1)</f>
        <v>-0.13353139326058869</v>
      </c>
    </row>
    <row r="39" spans="1:5">
      <c r="A39">
        <v>2E-3</v>
      </c>
      <c r="B39" s="9">
        <v>2</v>
      </c>
      <c r="D39" s="4">
        <f>LN($C$35*B39+(1-$C$35)*1)</f>
        <v>0.15415068046332442</v>
      </c>
    </row>
    <row r="40" spans="1:5">
      <c r="B40" s="9"/>
      <c r="D40" s="4"/>
      <c r="E40" s="58" t="s">
        <v>258</v>
      </c>
    </row>
    <row r="41" spans="1:5">
      <c r="B41" s="9"/>
      <c r="D41" s="4"/>
    </row>
    <row r="42" spans="1:5">
      <c r="B42" s="9"/>
      <c r="D42" s="4"/>
    </row>
    <row r="43" spans="1:5">
      <c r="B43" s="9"/>
      <c r="D43" s="4"/>
    </row>
    <row r="44" spans="1:5">
      <c r="B44" s="9"/>
      <c r="D44" s="4"/>
    </row>
    <row r="45" spans="1:5">
      <c r="B45" s="9"/>
      <c r="D45" s="4"/>
    </row>
    <row r="46" spans="1:5">
      <c r="B46" s="9"/>
      <c r="D46" s="4"/>
    </row>
    <row r="47" spans="1:5">
      <c r="B47" s="9"/>
      <c r="D47" s="4"/>
    </row>
    <row r="48" spans="1:5">
      <c r="B48" s="9"/>
      <c r="D48" s="4"/>
    </row>
    <row r="49" spans="2:4">
      <c r="B49" s="9"/>
      <c r="D49" s="4"/>
    </row>
    <row r="50" spans="2:4">
      <c r="B50" s="9"/>
      <c r="D50" s="4"/>
    </row>
    <row r="51" spans="2:4">
      <c r="B51" s="9"/>
      <c r="D51" s="4"/>
    </row>
    <row r="52" spans="2:4">
      <c r="B52" s="9"/>
      <c r="D52" s="4"/>
    </row>
    <row r="53" spans="2:4">
      <c r="B53" s="9"/>
      <c r="D53" s="4"/>
    </row>
    <row r="54" spans="2:4">
      <c r="B54" s="9"/>
      <c r="D54" s="4"/>
    </row>
    <row r="55" spans="2:4">
      <c r="B55" s="9"/>
      <c r="D55" s="4"/>
    </row>
    <row r="56" spans="2:4">
      <c r="B56" s="9"/>
      <c r="D56" s="4"/>
    </row>
    <row r="57" spans="2:4">
      <c r="B57" s="9"/>
      <c r="D57" s="4"/>
    </row>
    <row r="58" spans="2:4">
      <c r="B58" s="9"/>
      <c r="D58" s="4"/>
    </row>
    <row r="59" spans="2:4">
      <c r="B59" s="9"/>
      <c r="D59" s="4"/>
    </row>
    <row r="60" spans="2:4">
      <c r="B60" s="9"/>
      <c r="D60" s="4"/>
    </row>
    <row r="61" spans="2:4">
      <c r="B61" s="9"/>
      <c r="D61" s="4"/>
    </row>
    <row r="62" spans="2:4">
      <c r="B62" s="9"/>
      <c r="D62" s="4"/>
    </row>
    <row r="63" spans="2:4">
      <c r="B63" s="9"/>
      <c r="D63" s="4"/>
    </row>
    <row r="64" spans="2:4">
      <c r="B64" s="9"/>
      <c r="D64" s="4"/>
    </row>
    <row r="65" spans="2:4">
      <c r="B65" s="9"/>
      <c r="D65" s="4"/>
    </row>
    <row r="66" spans="2:4">
      <c r="B66" s="9"/>
      <c r="D66" s="4"/>
    </row>
    <row r="67" spans="2:4">
      <c r="B67" s="9"/>
      <c r="D67" s="4"/>
    </row>
    <row r="68" spans="2:4">
      <c r="B68" s="9"/>
      <c r="D68" s="4"/>
    </row>
    <row r="69" spans="2:4">
      <c r="B69" s="9"/>
      <c r="D69" s="4"/>
    </row>
    <row r="70" spans="2:4">
      <c r="B70" s="9"/>
      <c r="D70" s="4"/>
    </row>
    <row r="71" spans="2:4">
      <c r="B71" s="9"/>
      <c r="D71" s="4"/>
    </row>
    <row r="72" spans="2:4">
      <c r="B72" s="9"/>
      <c r="D72" s="4"/>
    </row>
    <row r="73" spans="2:4">
      <c r="B73" s="9"/>
      <c r="D73" s="4"/>
    </row>
    <row r="74" spans="2:4">
      <c r="B74" s="9"/>
      <c r="D74" s="4"/>
    </row>
    <row r="75" spans="2:4">
      <c r="B75" s="9"/>
      <c r="D75" s="4"/>
    </row>
    <row r="76" spans="2:4">
      <c r="B76" s="9"/>
      <c r="D76" s="4"/>
    </row>
    <row r="77" spans="2:4">
      <c r="B77" s="9"/>
      <c r="D77" s="4"/>
    </row>
    <row r="78" spans="2:4">
      <c r="B78" s="9"/>
      <c r="D78" s="4"/>
    </row>
    <row r="79" spans="2:4">
      <c r="B79" s="9"/>
      <c r="D79" s="4"/>
    </row>
    <row r="80" spans="2:4">
      <c r="B80" s="9"/>
      <c r="D80" s="4"/>
    </row>
    <row r="81" spans="2:4">
      <c r="B81" s="9"/>
      <c r="D81" s="4"/>
    </row>
    <row r="82" spans="2:4">
      <c r="B82" s="9"/>
      <c r="D82" s="4"/>
    </row>
    <row r="83" spans="2:4">
      <c r="B83" s="9"/>
      <c r="D83" s="4"/>
    </row>
    <row r="84" spans="2:4">
      <c r="B84" s="9"/>
      <c r="D84" s="4"/>
    </row>
    <row r="85" spans="2:4">
      <c r="B85" s="9"/>
      <c r="D85" s="4"/>
    </row>
    <row r="86" spans="2:4">
      <c r="B86" s="9"/>
      <c r="D86" s="4"/>
    </row>
    <row r="87" spans="2:4">
      <c r="B87" s="9"/>
      <c r="D87" s="4"/>
    </row>
    <row r="88" spans="2:4">
      <c r="B88" s="9"/>
      <c r="D88" s="4"/>
    </row>
    <row r="89" spans="2:4">
      <c r="B89" s="9"/>
      <c r="D89" s="4"/>
    </row>
    <row r="90" spans="2:4">
      <c r="B90" s="9"/>
      <c r="D90" s="4"/>
    </row>
    <row r="91" spans="2:4">
      <c r="B91" s="9"/>
      <c r="D91" s="4"/>
    </row>
    <row r="92" spans="2:4">
      <c r="B92" s="9"/>
      <c r="D92" s="4"/>
    </row>
    <row r="93" spans="2:4">
      <c r="B93" s="9"/>
      <c r="D93" s="4"/>
    </row>
    <row r="94" spans="2:4">
      <c r="B94" s="9"/>
      <c r="D94" s="4"/>
    </row>
    <row r="95" spans="2:4">
      <c r="B95" s="9"/>
      <c r="D95" s="4"/>
    </row>
    <row r="96" spans="2:4">
      <c r="B96" s="9"/>
      <c r="D96" s="4"/>
    </row>
    <row r="97" spans="2:4">
      <c r="B97" s="9"/>
      <c r="D97" s="4"/>
    </row>
    <row r="98" spans="2:4">
      <c r="B98" s="9"/>
      <c r="D98" s="4"/>
    </row>
    <row r="99" spans="2:4">
      <c r="B99" s="9"/>
      <c r="D99" s="4"/>
    </row>
    <row r="100" spans="2:4">
      <c r="B100" s="9"/>
      <c r="D100" s="4"/>
    </row>
    <row r="101" spans="2:4">
      <c r="B101" s="9"/>
      <c r="D101" s="4"/>
    </row>
    <row r="102" spans="2:4">
      <c r="B102" s="9"/>
      <c r="D102" s="4"/>
    </row>
    <row r="103" spans="2:4">
      <c r="B103" s="9"/>
      <c r="D103" s="4"/>
    </row>
    <row r="104" spans="2:4">
      <c r="B104" s="9"/>
      <c r="D104" s="4"/>
    </row>
    <row r="105" spans="2:4">
      <c r="B105" s="9"/>
      <c r="D105" s="4"/>
    </row>
    <row r="106" spans="2:4">
      <c r="B106" s="9"/>
      <c r="D106" s="4"/>
    </row>
    <row r="107" spans="2:4">
      <c r="B107" s="9"/>
      <c r="D107" s="4"/>
    </row>
    <row r="108" spans="2:4">
      <c r="B108" s="9"/>
      <c r="D108" s="4"/>
    </row>
    <row r="109" spans="2:4">
      <c r="B109" s="9"/>
      <c r="D109" s="4"/>
    </row>
    <row r="110" spans="2:4">
      <c r="B110" s="9"/>
      <c r="D110" s="4"/>
    </row>
    <row r="111" spans="2:4">
      <c r="B111" s="9"/>
      <c r="D111" s="4"/>
    </row>
    <row r="112" spans="2:4">
      <c r="B112" s="9"/>
      <c r="D112" s="4"/>
    </row>
    <row r="113" spans="2:4">
      <c r="B113" s="9"/>
      <c r="D113" s="4"/>
    </row>
    <row r="114" spans="2:4">
      <c r="B114" s="9"/>
      <c r="D114" s="4"/>
    </row>
    <row r="115" spans="2:4">
      <c r="B115" s="9"/>
      <c r="D115" s="4"/>
    </row>
    <row r="116" spans="2:4">
      <c r="B116" s="9"/>
      <c r="D116" s="4"/>
    </row>
    <row r="117" spans="2:4">
      <c r="B117" s="9"/>
      <c r="D117" s="4"/>
    </row>
    <row r="118" spans="2:4">
      <c r="B118" s="9"/>
      <c r="D118" s="4"/>
    </row>
    <row r="119" spans="2:4">
      <c r="B119" s="9"/>
      <c r="D119" s="4"/>
    </row>
    <row r="120" spans="2:4">
      <c r="B120" s="9"/>
      <c r="D120" s="4"/>
    </row>
    <row r="121" spans="2:4">
      <c r="B121" s="9"/>
      <c r="D121" s="4"/>
    </row>
    <row r="122" spans="2:4">
      <c r="B122" s="9"/>
      <c r="D122" s="4"/>
    </row>
    <row r="123" spans="2:4">
      <c r="B123" s="9"/>
      <c r="D123" s="4"/>
    </row>
    <row r="124" spans="2:4">
      <c r="B124" s="9"/>
      <c r="D124" s="4"/>
    </row>
    <row r="125" spans="2:4">
      <c r="B125" s="9"/>
      <c r="D125" s="4"/>
    </row>
    <row r="126" spans="2:4">
      <c r="B126" s="9"/>
      <c r="D126" s="4"/>
    </row>
    <row r="127" spans="2:4">
      <c r="B127" s="9"/>
      <c r="D127" s="4"/>
    </row>
    <row r="128" spans="2:4">
      <c r="B128" s="9"/>
      <c r="D128" s="4"/>
    </row>
    <row r="129" spans="2:4">
      <c r="B129" s="9"/>
      <c r="D129" s="4"/>
    </row>
    <row r="130" spans="2:4">
      <c r="B130" s="9"/>
      <c r="D130" s="4"/>
    </row>
    <row r="131" spans="2:4">
      <c r="B131" s="9"/>
      <c r="D131" s="4"/>
    </row>
    <row r="132" spans="2:4">
      <c r="B132" s="9"/>
      <c r="D132" s="4"/>
    </row>
    <row r="133" spans="2:4">
      <c r="B133" s="9"/>
      <c r="D133" s="4"/>
    </row>
    <row r="134" spans="2:4">
      <c r="B134" s="9"/>
      <c r="D134" s="4"/>
    </row>
    <row r="135" spans="2:4">
      <c r="B135" s="9"/>
      <c r="D135" s="4"/>
    </row>
    <row r="136" spans="2:4">
      <c r="B136" s="9"/>
      <c r="D136" s="4"/>
    </row>
    <row r="137" spans="2:4">
      <c r="B137" s="9"/>
      <c r="D137" s="4"/>
    </row>
    <row r="138" spans="2:4">
      <c r="B138" s="9"/>
      <c r="D138" s="4"/>
    </row>
    <row r="139" spans="2:4">
      <c r="B139" s="9"/>
      <c r="D139" s="4"/>
    </row>
    <row r="140" spans="2:4">
      <c r="B140" s="9"/>
      <c r="D140" s="4"/>
    </row>
    <row r="141" spans="2:4">
      <c r="B141" s="9"/>
      <c r="D141" s="4"/>
    </row>
    <row r="142" spans="2:4">
      <c r="B142" s="9"/>
      <c r="D142" s="4"/>
    </row>
    <row r="143" spans="2:4">
      <c r="B143" s="9"/>
      <c r="D143" s="4"/>
    </row>
    <row r="144" spans="2:4">
      <c r="B144" s="9"/>
      <c r="D144" s="4"/>
    </row>
    <row r="145" spans="2:4">
      <c r="B145" s="9"/>
      <c r="D145" s="4"/>
    </row>
    <row r="146" spans="2:4">
      <c r="B146" s="9"/>
      <c r="D146" s="4"/>
    </row>
    <row r="147" spans="2:4">
      <c r="B147" s="9"/>
      <c r="D147" s="4"/>
    </row>
    <row r="148" spans="2:4">
      <c r="B148" s="9"/>
      <c r="D148" s="4"/>
    </row>
    <row r="149" spans="2:4">
      <c r="B149" s="9"/>
      <c r="D149" s="4"/>
    </row>
    <row r="150" spans="2:4">
      <c r="B150" s="9"/>
      <c r="D150" s="4"/>
    </row>
    <row r="151" spans="2:4">
      <c r="B151" s="9"/>
      <c r="D151" s="4"/>
    </row>
    <row r="152" spans="2:4">
      <c r="B152" s="9"/>
      <c r="D152" s="4"/>
    </row>
    <row r="153" spans="2:4">
      <c r="B153" s="9"/>
      <c r="D153" s="4"/>
    </row>
    <row r="154" spans="2:4">
      <c r="B154" s="9"/>
      <c r="D154" s="4"/>
    </row>
    <row r="155" spans="2:4">
      <c r="B155" s="9"/>
      <c r="D155" s="4"/>
    </row>
    <row r="156" spans="2:4">
      <c r="B156" s="9"/>
      <c r="D156" s="4"/>
    </row>
    <row r="157" spans="2:4">
      <c r="B157" s="9"/>
      <c r="D157" s="4"/>
    </row>
    <row r="158" spans="2:4">
      <c r="B158" s="9"/>
      <c r="D158" s="4"/>
    </row>
    <row r="159" spans="2:4">
      <c r="B159" s="9"/>
      <c r="D159" s="4"/>
    </row>
    <row r="160" spans="2:4">
      <c r="B160" s="9"/>
      <c r="D160" s="4"/>
    </row>
    <row r="161" spans="2:4">
      <c r="B161" s="9"/>
      <c r="D161" s="4"/>
    </row>
    <row r="162" spans="2:4">
      <c r="B162" s="9"/>
      <c r="D162" s="4"/>
    </row>
    <row r="163" spans="2:4">
      <c r="B163" s="9"/>
      <c r="D163" s="4"/>
    </row>
    <row r="164" spans="2:4">
      <c r="B164" s="9"/>
      <c r="D164" s="4"/>
    </row>
    <row r="165" spans="2:4">
      <c r="B165" s="9"/>
      <c r="D165" s="4"/>
    </row>
    <row r="166" spans="2:4">
      <c r="B166" s="9"/>
      <c r="D166" s="4"/>
    </row>
    <row r="167" spans="2:4">
      <c r="B167" s="9"/>
      <c r="D167" s="4"/>
    </row>
    <row r="168" spans="2:4">
      <c r="B168" s="9"/>
      <c r="D168" s="4"/>
    </row>
    <row r="169" spans="2:4">
      <c r="B169" s="9"/>
      <c r="D169" s="4"/>
    </row>
    <row r="170" spans="2:4">
      <c r="B170" s="9"/>
      <c r="D170" s="4"/>
    </row>
    <row r="171" spans="2:4">
      <c r="B171" s="9"/>
      <c r="D171" s="4"/>
    </row>
    <row r="172" spans="2:4">
      <c r="B172" s="9"/>
      <c r="D172" s="4"/>
    </row>
    <row r="173" spans="2:4">
      <c r="B173" s="9"/>
      <c r="D173" s="4"/>
    </row>
    <row r="174" spans="2:4">
      <c r="B174" s="9"/>
      <c r="D174" s="4"/>
    </row>
    <row r="175" spans="2:4">
      <c r="B175" s="9"/>
      <c r="D175" s="4"/>
    </row>
    <row r="176" spans="2:4">
      <c r="B176" s="9"/>
      <c r="D176" s="4"/>
    </row>
    <row r="177" spans="2:4">
      <c r="B177" s="9"/>
      <c r="D177" s="4"/>
    </row>
    <row r="178" spans="2:4">
      <c r="B178" s="9"/>
      <c r="D178" s="4"/>
    </row>
    <row r="179" spans="2:4">
      <c r="B179" s="9"/>
      <c r="D179" s="4"/>
    </row>
    <row r="180" spans="2:4">
      <c r="B180" s="9"/>
      <c r="D180" s="4"/>
    </row>
    <row r="181" spans="2:4">
      <c r="B181" s="9"/>
      <c r="D181" s="4"/>
    </row>
    <row r="182" spans="2:4">
      <c r="B182" s="9"/>
      <c r="D182" s="4"/>
    </row>
    <row r="183" spans="2:4">
      <c r="B183" s="9"/>
      <c r="D183" s="4"/>
    </row>
    <row r="184" spans="2:4">
      <c r="B184" s="9"/>
      <c r="D184" s="4"/>
    </row>
    <row r="185" spans="2:4">
      <c r="B185" s="9"/>
      <c r="D185" s="4"/>
    </row>
    <row r="186" spans="2:4">
      <c r="B186" s="9"/>
      <c r="D186" s="4"/>
    </row>
    <row r="187" spans="2:4">
      <c r="B187" s="9"/>
      <c r="D187" s="4"/>
    </row>
    <row r="188" spans="2:4">
      <c r="B188" s="9"/>
      <c r="D188" s="4"/>
    </row>
    <row r="189" spans="2:4">
      <c r="B189" s="9"/>
      <c r="D189" s="4"/>
    </row>
    <row r="190" spans="2:4">
      <c r="B190" s="9"/>
      <c r="D190" s="4"/>
    </row>
    <row r="191" spans="2:4">
      <c r="B191" s="9"/>
      <c r="D191" s="4"/>
    </row>
    <row r="192" spans="2:4">
      <c r="B192" s="9"/>
      <c r="D192" s="4"/>
    </row>
    <row r="193" spans="2:4">
      <c r="B193" s="9"/>
      <c r="D193" s="4"/>
    </row>
    <row r="194" spans="2:4">
      <c r="B194" s="9"/>
      <c r="D194" s="4"/>
    </row>
    <row r="195" spans="2:4">
      <c r="B195" s="9"/>
      <c r="D195" s="4"/>
    </row>
    <row r="196" spans="2:4">
      <c r="B196" s="9"/>
      <c r="D196" s="4"/>
    </row>
    <row r="197" spans="2:4">
      <c r="B197" s="9"/>
      <c r="D197" s="4"/>
    </row>
    <row r="198" spans="2:4">
      <c r="B198" s="9"/>
      <c r="D198" s="4"/>
    </row>
    <row r="199" spans="2:4">
      <c r="B199" s="9"/>
      <c r="D199" s="4"/>
    </row>
    <row r="200" spans="2:4">
      <c r="B200" s="9"/>
      <c r="D200" s="4"/>
    </row>
    <row r="201" spans="2:4">
      <c r="B201" s="9"/>
      <c r="D201" s="4"/>
    </row>
    <row r="202" spans="2:4">
      <c r="B202" s="9"/>
      <c r="D202" s="4"/>
    </row>
    <row r="203" spans="2:4">
      <c r="B203" s="9"/>
      <c r="D203" s="4"/>
    </row>
    <row r="204" spans="2:4">
      <c r="B204" s="9"/>
      <c r="D204" s="4"/>
    </row>
    <row r="205" spans="2:4">
      <c r="B205" s="9"/>
      <c r="D205" s="4"/>
    </row>
    <row r="206" spans="2:4">
      <c r="B206" s="9"/>
      <c r="D206" s="4"/>
    </row>
    <row r="207" spans="2:4">
      <c r="B207" s="9"/>
      <c r="D207" s="4"/>
    </row>
    <row r="208" spans="2:4">
      <c r="B208" s="9"/>
      <c r="D208" s="4"/>
    </row>
    <row r="209" spans="2:4">
      <c r="B209" s="9"/>
      <c r="D209" s="4"/>
    </row>
    <row r="210" spans="2:4">
      <c r="B210" s="9"/>
      <c r="D210" s="4"/>
    </row>
    <row r="211" spans="2:4">
      <c r="B211" s="9"/>
      <c r="D211" s="4"/>
    </row>
    <row r="212" spans="2:4">
      <c r="B212" s="9"/>
      <c r="D212" s="4"/>
    </row>
    <row r="213" spans="2:4">
      <c r="B213" s="9"/>
      <c r="D213" s="4"/>
    </row>
    <row r="214" spans="2:4">
      <c r="B214" s="9"/>
      <c r="D214" s="4"/>
    </row>
    <row r="215" spans="2:4">
      <c r="B215" s="9"/>
      <c r="D215" s="4"/>
    </row>
    <row r="216" spans="2:4">
      <c r="B216" s="9"/>
      <c r="D216" s="4"/>
    </row>
    <row r="217" spans="2:4">
      <c r="B217" s="9"/>
      <c r="D217" s="4"/>
    </row>
    <row r="218" spans="2:4">
      <c r="B218" s="9"/>
      <c r="D218" s="4"/>
    </row>
    <row r="219" spans="2:4">
      <c r="B219" s="9"/>
      <c r="D219" s="4"/>
    </row>
    <row r="220" spans="2:4">
      <c r="B220" s="9"/>
      <c r="D220" s="4"/>
    </row>
    <row r="221" spans="2:4">
      <c r="B221" s="9"/>
      <c r="D221" s="4"/>
    </row>
    <row r="222" spans="2:4">
      <c r="B222" s="9"/>
      <c r="D222" s="4"/>
    </row>
    <row r="223" spans="2:4">
      <c r="B223" s="9"/>
      <c r="D223" s="4"/>
    </row>
    <row r="224" spans="2:4">
      <c r="B224" s="9"/>
      <c r="D224" s="4"/>
    </row>
    <row r="225" spans="2:4">
      <c r="B225" s="9"/>
      <c r="D225" s="4"/>
    </row>
    <row r="226" spans="2:4">
      <c r="B226" s="9"/>
      <c r="D226" s="4"/>
    </row>
    <row r="227" spans="2:4">
      <c r="B227" s="9"/>
      <c r="D227" s="4"/>
    </row>
    <row r="228" spans="2:4">
      <c r="B228" s="9"/>
      <c r="D228" s="4"/>
    </row>
    <row r="229" spans="2:4">
      <c r="B229" s="9"/>
      <c r="D229" s="4"/>
    </row>
    <row r="230" spans="2:4">
      <c r="B230" s="9"/>
      <c r="D230" s="4"/>
    </row>
    <row r="231" spans="2:4">
      <c r="B231" s="9"/>
      <c r="D231" s="4"/>
    </row>
    <row r="232" spans="2:4">
      <c r="B232" s="9"/>
      <c r="D232" s="4"/>
    </row>
    <row r="233" spans="2:4">
      <c r="B233" s="9"/>
      <c r="D233" s="4"/>
    </row>
    <row r="234" spans="2:4">
      <c r="B234" s="9"/>
      <c r="D234" s="4"/>
    </row>
    <row r="235" spans="2:4">
      <c r="B235" s="9"/>
      <c r="D235" s="4"/>
    </row>
    <row r="236" spans="2:4">
      <c r="B236" s="9"/>
      <c r="D236" s="4"/>
    </row>
    <row r="237" spans="2:4">
      <c r="B237" s="9"/>
      <c r="D237" s="4"/>
    </row>
    <row r="238" spans="2:4">
      <c r="B238" s="9"/>
      <c r="D238" s="4"/>
    </row>
    <row r="239" spans="2:4">
      <c r="D239" s="4"/>
    </row>
    <row r="240" spans="2:4">
      <c r="D240" s="4"/>
    </row>
    <row r="241" spans="4:4">
      <c r="D241" s="4"/>
    </row>
    <row r="242" spans="4:4">
      <c r="D242" s="4"/>
    </row>
    <row r="243" spans="4:4">
      <c r="D243" s="4"/>
    </row>
    <row r="244" spans="4:4">
      <c r="D244" s="4"/>
    </row>
    <row r="245" spans="4:4">
      <c r="D245" s="4"/>
    </row>
    <row r="246" spans="4:4">
      <c r="D246" s="4"/>
    </row>
    <row r="247" spans="4:4">
      <c r="D247" s="4"/>
    </row>
    <row r="248" spans="4:4">
      <c r="D248" s="4"/>
    </row>
    <row r="249" spans="4:4">
      <c r="D249" s="4"/>
    </row>
    <row r="250" spans="4:4">
      <c r="D250" s="4"/>
    </row>
    <row r="251" spans="4:4">
      <c r="D251" s="4"/>
    </row>
    <row r="252" spans="4:4">
      <c r="D252" s="4"/>
    </row>
    <row r="253" spans="4:4">
      <c r="D253" s="4"/>
    </row>
    <row r="254" spans="4:4">
      <c r="D254" s="4"/>
    </row>
    <row r="255" spans="4:4">
      <c r="D255" s="4"/>
    </row>
    <row r="256" spans="4:4">
      <c r="D256" s="4"/>
    </row>
    <row r="257" spans="4:4">
      <c r="D257" s="4"/>
    </row>
    <row r="258" spans="4:4">
      <c r="D258" s="4"/>
    </row>
    <row r="259" spans="4:4">
      <c r="D259" s="4"/>
    </row>
    <row r="260" spans="4:4">
      <c r="D260" s="4"/>
    </row>
    <row r="261" spans="4:4">
      <c r="D261" s="4"/>
    </row>
    <row r="262" spans="4:4">
      <c r="D262" s="4"/>
    </row>
    <row r="263" spans="4:4">
      <c r="D263" s="4"/>
    </row>
    <row r="264" spans="4:4">
      <c r="D264" s="4"/>
    </row>
    <row r="265" spans="4:4">
      <c r="D265" s="4"/>
    </row>
    <row r="266" spans="4:4">
      <c r="D266" s="4"/>
    </row>
    <row r="267" spans="4:4">
      <c r="D267" s="4"/>
    </row>
    <row r="268" spans="4:4">
      <c r="D268" s="4"/>
    </row>
    <row r="269" spans="4:4">
      <c r="D269" s="4"/>
    </row>
    <row r="270" spans="4:4">
      <c r="D270" s="4"/>
    </row>
    <row r="271" spans="4:4">
      <c r="D271" s="4"/>
    </row>
    <row r="272" spans="4:4">
      <c r="D272" s="4"/>
    </row>
    <row r="273" spans="4:4">
      <c r="D273" s="4"/>
    </row>
    <row r="274" spans="4:4">
      <c r="D274" s="4"/>
    </row>
    <row r="275" spans="4:4">
      <c r="D275" s="4"/>
    </row>
    <row r="276" spans="4:4">
      <c r="D276" s="4"/>
    </row>
    <row r="277" spans="4:4">
      <c r="D277" s="4"/>
    </row>
    <row r="278" spans="4:4">
      <c r="D278" s="4"/>
    </row>
    <row r="279" spans="4:4">
      <c r="D279" s="4"/>
    </row>
    <row r="280" spans="4:4">
      <c r="D280" s="4"/>
    </row>
    <row r="281" spans="4:4">
      <c r="D281" s="4"/>
    </row>
    <row r="282" spans="4:4">
      <c r="D282" s="4"/>
    </row>
    <row r="283" spans="4:4">
      <c r="D283" s="4"/>
    </row>
    <row r="284" spans="4:4">
      <c r="D284" s="4"/>
    </row>
    <row r="285" spans="4:4">
      <c r="D285" s="4"/>
    </row>
    <row r="286" spans="4:4">
      <c r="D286" s="4"/>
    </row>
    <row r="287" spans="4:4">
      <c r="D287" s="4"/>
    </row>
    <row r="288" spans="4:4">
      <c r="D288" s="4"/>
    </row>
    <row r="289" spans="4:4">
      <c r="D289" s="4"/>
    </row>
    <row r="290" spans="4:4">
      <c r="D290" s="4"/>
    </row>
    <row r="291" spans="4:4">
      <c r="D291" s="4"/>
    </row>
    <row r="292" spans="4:4">
      <c r="D292" s="4"/>
    </row>
    <row r="293" spans="4:4">
      <c r="D293" s="4"/>
    </row>
    <row r="294" spans="4:4">
      <c r="D294" s="4"/>
    </row>
    <row r="295" spans="4:4">
      <c r="D295" s="4"/>
    </row>
    <row r="296" spans="4:4">
      <c r="D296" s="4"/>
    </row>
    <row r="297" spans="4:4">
      <c r="D297" s="4"/>
    </row>
    <row r="298" spans="4:4">
      <c r="D298" s="4"/>
    </row>
    <row r="299" spans="4:4">
      <c r="D299" s="4"/>
    </row>
    <row r="300" spans="4:4">
      <c r="D300" s="4"/>
    </row>
    <row r="301" spans="4:4">
      <c r="D301" s="4"/>
    </row>
    <row r="302" spans="4:4">
      <c r="D302" s="4"/>
    </row>
    <row r="303" spans="4:4">
      <c r="D303" s="4"/>
    </row>
    <row r="304" spans="4:4">
      <c r="D304" s="4"/>
    </row>
    <row r="305" spans="4:4">
      <c r="D305" s="4"/>
    </row>
    <row r="306" spans="4:4">
      <c r="D306" s="4"/>
    </row>
    <row r="307" spans="4:4">
      <c r="D307" s="4"/>
    </row>
    <row r="308" spans="4:4">
      <c r="D308" s="4"/>
    </row>
    <row r="309" spans="4:4">
      <c r="D309" s="4"/>
    </row>
    <row r="310" spans="4:4">
      <c r="D310" s="4"/>
    </row>
    <row r="311" spans="4:4">
      <c r="D311" s="4"/>
    </row>
    <row r="312" spans="4:4">
      <c r="D312" s="4"/>
    </row>
    <row r="313" spans="4:4">
      <c r="D313" s="4"/>
    </row>
    <row r="314" spans="4:4">
      <c r="D314" s="4"/>
    </row>
    <row r="315" spans="4:4">
      <c r="D315" s="4"/>
    </row>
    <row r="316" spans="4:4">
      <c r="D316" s="4"/>
    </row>
    <row r="317" spans="4:4">
      <c r="D317" s="4"/>
    </row>
    <row r="318" spans="4:4">
      <c r="D318" s="4"/>
    </row>
    <row r="319" spans="4:4">
      <c r="D319" s="4"/>
    </row>
    <row r="320" spans="4:4">
      <c r="D320" s="4"/>
    </row>
    <row r="321" spans="4:4">
      <c r="D321" s="4"/>
    </row>
    <row r="322" spans="4:4">
      <c r="D322" s="4"/>
    </row>
    <row r="323" spans="4:4">
      <c r="D323" s="4"/>
    </row>
    <row r="324" spans="4:4">
      <c r="D324" s="4"/>
    </row>
    <row r="325" spans="4:4">
      <c r="D325" s="4"/>
    </row>
    <row r="326" spans="4:4">
      <c r="D326" s="4"/>
    </row>
    <row r="327" spans="4:4">
      <c r="D327" s="4"/>
    </row>
    <row r="328" spans="4:4">
      <c r="D328" s="4"/>
    </row>
    <row r="329" spans="4:4">
      <c r="D329" s="4"/>
    </row>
    <row r="330" spans="4:4">
      <c r="D330" s="4"/>
    </row>
    <row r="331" spans="4:4">
      <c r="D331" s="4"/>
    </row>
    <row r="332" spans="4:4">
      <c r="D332" s="4"/>
    </row>
    <row r="333" spans="4:4">
      <c r="D333" s="4"/>
    </row>
    <row r="334" spans="4:4">
      <c r="D334" s="4"/>
    </row>
    <row r="335" spans="4:4">
      <c r="D335" s="4"/>
    </row>
    <row r="336" spans="4:4">
      <c r="D336" s="4"/>
    </row>
    <row r="337" spans="4:4">
      <c r="D337" s="4"/>
    </row>
    <row r="338" spans="4:4">
      <c r="D338" s="4"/>
    </row>
    <row r="339" spans="4:4">
      <c r="D339" s="4"/>
    </row>
    <row r="340" spans="4:4">
      <c r="D340" s="4"/>
    </row>
    <row r="341" spans="4:4">
      <c r="D341" s="4"/>
    </row>
    <row r="342" spans="4:4">
      <c r="D342" s="4"/>
    </row>
    <row r="343" spans="4:4">
      <c r="D343" s="4"/>
    </row>
    <row r="344" spans="4:4">
      <c r="D344" s="4"/>
    </row>
    <row r="345" spans="4:4">
      <c r="D345" s="4"/>
    </row>
    <row r="346" spans="4:4">
      <c r="D346" s="4"/>
    </row>
    <row r="347" spans="4:4">
      <c r="D347" s="4"/>
    </row>
    <row r="348" spans="4:4">
      <c r="D348" s="4"/>
    </row>
    <row r="349" spans="4:4">
      <c r="D349" s="4"/>
    </row>
    <row r="350" spans="4:4">
      <c r="D350" s="4"/>
    </row>
    <row r="351" spans="4:4">
      <c r="D351" s="4"/>
    </row>
    <row r="352" spans="4:4">
      <c r="D352" s="4"/>
    </row>
    <row r="353" spans="4:4">
      <c r="D353" s="4"/>
    </row>
    <row r="354" spans="4:4">
      <c r="D354" s="4"/>
    </row>
    <row r="355" spans="4:4">
      <c r="D355" s="4"/>
    </row>
    <row r="356" spans="4:4">
      <c r="D356" s="4"/>
    </row>
    <row r="357" spans="4:4">
      <c r="D357" s="4"/>
    </row>
    <row r="358" spans="4:4">
      <c r="D358" s="4"/>
    </row>
    <row r="359" spans="4:4">
      <c r="D359" s="4"/>
    </row>
    <row r="360" spans="4:4">
      <c r="D360" s="4"/>
    </row>
    <row r="361" spans="4:4">
      <c r="D361" s="4"/>
    </row>
    <row r="362" spans="4:4">
      <c r="D362" s="4"/>
    </row>
    <row r="363" spans="4:4">
      <c r="D363" s="4"/>
    </row>
    <row r="364" spans="4:4">
      <c r="D364" s="4"/>
    </row>
    <row r="365" spans="4:4">
      <c r="D365" s="4"/>
    </row>
    <row r="366" spans="4:4">
      <c r="D366" s="4"/>
    </row>
    <row r="367" spans="4:4">
      <c r="D367" s="4"/>
    </row>
    <row r="368" spans="4:4">
      <c r="D368" s="4"/>
    </row>
    <row r="369" spans="4:4">
      <c r="D369" s="4"/>
    </row>
    <row r="370" spans="4:4">
      <c r="D370" s="4"/>
    </row>
    <row r="371" spans="4:4">
      <c r="D371" s="4"/>
    </row>
    <row r="372" spans="4:4">
      <c r="D372" s="4"/>
    </row>
    <row r="373" spans="4:4">
      <c r="D373" s="4"/>
    </row>
    <row r="374" spans="4:4">
      <c r="D374" s="4"/>
    </row>
    <row r="375" spans="4:4">
      <c r="D375" s="4"/>
    </row>
    <row r="376" spans="4:4">
      <c r="D376" s="4"/>
    </row>
    <row r="377" spans="4:4">
      <c r="D377" s="4"/>
    </row>
    <row r="378" spans="4:4">
      <c r="D378" s="4"/>
    </row>
    <row r="379" spans="4:4">
      <c r="D379" s="4"/>
    </row>
    <row r="380" spans="4:4">
      <c r="D380" s="4"/>
    </row>
    <row r="381" spans="4:4">
      <c r="D381" s="4"/>
    </row>
    <row r="382" spans="4:4">
      <c r="D382" s="4"/>
    </row>
    <row r="383" spans="4:4">
      <c r="D383" s="4"/>
    </row>
    <row r="384" spans="4:4">
      <c r="D384" s="4"/>
    </row>
    <row r="385" spans="4:4">
      <c r="D385" s="4"/>
    </row>
    <row r="386" spans="4:4">
      <c r="D386" s="4"/>
    </row>
    <row r="387" spans="4:4">
      <c r="D387" s="4"/>
    </row>
    <row r="388" spans="4:4">
      <c r="D388" s="4"/>
    </row>
    <row r="389" spans="4:4">
      <c r="D389" s="4"/>
    </row>
    <row r="390" spans="4:4">
      <c r="D390" s="4"/>
    </row>
    <row r="391" spans="4:4">
      <c r="D391" s="4"/>
    </row>
    <row r="392" spans="4:4">
      <c r="D392" s="4"/>
    </row>
    <row r="393" spans="4:4">
      <c r="D393" s="4"/>
    </row>
    <row r="394" spans="4:4">
      <c r="D394" s="4"/>
    </row>
    <row r="395" spans="4:4">
      <c r="D395" s="4"/>
    </row>
    <row r="396" spans="4:4">
      <c r="D396" s="4"/>
    </row>
    <row r="397" spans="4:4">
      <c r="D397" s="4"/>
    </row>
    <row r="398" spans="4:4">
      <c r="D398" s="4"/>
    </row>
    <row r="399" spans="4:4">
      <c r="D399" s="4"/>
    </row>
    <row r="400" spans="4:4">
      <c r="D400" s="4"/>
    </row>
    <row r="401" spans="4:4">
      <c r="D401" s="4"/>
    </row>
    <row r="402" spans="4:4">
      <c r="D402" s="4"/>
    </row>
    <row r="403" spans="4:4">
      <c r="D403" s="4"/>
    </row>
    <row r="404" spans="4:4">
      <c r="D404" s="4"/>
    </row>
    <row r="405" spans="4:4">
      <c r="D405" s="4"/>
    </row>
    <row r="406" spans="4:4">
      <c r="D406" s="4"/>
    </row>
    <row r="407" spans="4:4">
      <c r="D407" s="4"/>
    </row>
    <row r="408" spans="4:4">
      <c r="D408" s="4"/>
    </row>
    <row r="409" spans="4:4">
      <c r="D409" s="4"/>
    </row>
    <row r="410" spans="4:4">
      <c r="D410" s="4"/>
    </row>
    <row r="411" spans="4:4">
      <c r="D411" s="4"/>
    </row>
    <row r="412" spans="4:4">
      <c r="D412" s="4"/>
    </row>
    <row r="413" spans="4:4">
      <c r="D413" s="4"/>
    </row>
    <row r="414" spans="4:4">
      <c r="D414" s="4"/>
    </row>
    <row r="415" spans="4:4">
      <c r="D415" s="4"/>
    </row>
    <row r="416" spans="4:4">
      <c r="D416" s="4"/>
    </row>
    <row r="417" spans="4:4">
      <c r="D417" s="4"/>
    </row>
    <row r="418" spans="4:4">
      <c r="D418" s="4"/>
    </row>
    <row r="419" spans="4:4">
      <c r="D419" s="4"/>
    </row>
    <row r="420" spans="4:4">
      <c r="D420" s="4"/>
    </row>
    <row r="421" spans="4:4">
      <c r="D421" s="4"/>
    </row>
    <row r="422" spans="4:4">
      <c r="D422" s="4"/>
    </row>
    <row r="423" spans="4:4">
      <c r="D423" s="4"/>
    </row>
    <row r="424" spans="4:4">
      <c r="D424" s="4"/>
    </row>
    <row r="425" spans="4:4">
      <c r="D425" s="4"/>
    </row>
    <row r="426" spans="4:4">
      <c r="D426" s="4"/>
    </row>
    <row r="427" spans="4:4">
      <c r="D427" s="4"/>
    </row>
    <row r="428" spans="4:4">
      <c r="D428" s="4"/>
    </row>
    <row r="429" spans="4:4">
      <c r="D429" s="4"/>
    </row>
    <row r="430" spans="4:4">
      <c r="D430" s="4"/>
    </row>
    <row r="431" spans="4:4">
      <c r="D431" s="4"/>
    </row>
    <row r="432" spans="4:4">
      <c r="D432" s="4"/>
    </row>
    <row r="433" spans="4:4">
      <c r="D433" s="4"/>
    </row>
    <row r="434" spans="4:4">
      <c r="D434" s="4"/>
    </row>
    <row r="435" spans="4:4">
      <c r="D435" s="4"/>
    </row>
    <row r="436" spans="4:4">
      <c r="D436" s="4"/>
    </row>
    <row r="437" spans="4:4">
      <c r="D437" s="4"/>
    </row>
    <row r="438" spans="4:4">
      <c r="D438" s="4"/>
    </row>
    <row r="439" spans="4:4">
      <c r="D439" s="4"/>
    </row>
    <row r="440" spans="4:4">
      <c r="D440" s="4"/>
    </row>
    <row r="441" spans="4:4">
      <c r="D441" s="4"/>
    </row>
    <row r="442" spans="4:4">
      <c r="D442" s="4"/>
    </row>
    <row r="443" spans="4:4">
      <c r="D443" s="4"/>
    </row>
    <row r="444" spans="4:4">
      <c r="D444" s="4"/>
    </row>
    <row r="445" spans="4:4">
      <c r="D445" s="4"/>
    </row>
    <row r="446" spans="4:4">
      <c r="D446" s="4"/>
    </row>
    <row r="447" spans="4:4">
      <c r="D447" s="4"/>
    </row>
    <row r="448" spans="4:4">
      <c r="D448" s="4"/>
    </row>
    <row r="449" spans="4:4">
      <c r="D449" s="4"/>
    </row>
    <row r="450" spans="4:4">
      <c r="D450" s="4"/>
    </row>
    <row r="451" spans="4:4">
      <c r="D451" s="4"/>
    </row>
    <row r="452" spans="4:4">
      <c r="D452" s="4"/>
    </row>
    <row r="453" spans="4:4">
      <c r="D453" s="4"/>
    </row>
    <row r="454" spans="4:4">
      <c r="D454" s="4"/>
    </row>
    <row r="455" spans="4:4">
      <c r="D455" s="4"/>
    </row>
    <row r="456" spans="4:4">
      <c r="D456" s="4"/>
    </row>
    <row r="457" spans="4:4">
      <c r="D457" s="4"/>
    </row>
    <row r="458" spans="4:4">
      <c r="D458" s="4"/>
    </row>
    <row r="459" spans="4:4">
      <c r="D459" s="4"/>
    </row>
    <row r="460" spans="4:4">
      <c r="D460" s="4"/>
    </row>
    <row r="461" spans="4:4">
      <c r="D461" s="4"/>
    </row>
    <row r="462" spans="4:4">
      <c r="D462" s="4"/>
    </row>
    <row r="463" spans="4:4">
      <c r="D463" s="4"/>
    </row>
    <row r="464" spans="4:4">
      <c r="D464" s="4"/>
    </row>
    <row r="465" spans="4:4">
      <c r="D465" s="4"/>
    </row>
    <row r="466" spans="4:4">
      <c r="D466" s="4"/>
    </row>
    <row r="467" spans="4:4">
      <c r="D467" s="4"/>
    </row>
    <row r="468" spans="4:4">
      <c r="D468" s="4"/>
    </row>
    <row r="469" spans="4:4">
      <c r="D469" s="4"/>
    </row>
    <row r="470" spans="4:4">
      <c r="D470" s="4"/>
    </row>
    <row r="471" spans="4:4">
      <c r="D471" s="4"/>
    </row>
    <row r="472" spans="4:4">
      <c r="D472" s="4"/>
    </row>
    <row r="473" spans="4:4">
      <c r="D473" s="4"/>
    </row>
    <row r="474" spans="4:4">
      <c r="D474" s="4"/>
    </row>
    <row r="475" spans="4:4">
      <c r="D475" s="4"/>
    </row>
    <row r="476" spans="4:4">
      <c r="D476" s="4"/>
    </row>
    <row r="477" spans="4:4">
      <c r="D477" s="4"/>
    </row>
    <row r="478" spans="4:4">
      <c r="D478" s="4"/>
    </row>
    <row r="479" spans="4:4">
      <c r="D479" s="4"/>
    </row>
    <row r="480" spans="4:4">
      <c r="D480" s="4"/>
    </row>
    <row r="481" spans="4:4">
      <c r="D481" s="4"/>
    </row>
    <row r="482" spans="4:4">
      <c r="D482" s="4"/>
    </row>
    <row r="483" spans="4:4">
      <c r="D483" s="4"/>
    </row>
    <row r="484" spans="4:4">
      <c r="D484" s="4"/>
    </row>
    <row r="485" spans="4:4">
      <c r="D485" s="4"/>
    </row>
    <row r="486" spans="4:4">
      <c r="D486" s="4"/>
    </row>
    <row r="487" spans="4:4">
      <c r="D487" s="4"/>
    </row>
    <row r="488" spans="4:4">
      <c r="D488" s="4"/>
    </row>
    <row r="489" spans="4:4">
      <c r="D489" s="4"/>
    </row>
    <row r="490" spans="4:4">
      <c r="D490" s="4"/>
    </row>
    <row r="491" spans="4:4">
      <c r="D491" s="4"/>
    </row>
    <row r="492" spans="4:4">
      <c r="D492" s="4"/>
    </row>
    <row r="493" spans="4:4">
      <c r="D493" s="4"/>
    </row>
    <row r="494" spans="4:4">
      <c r="D494" s="4"/>
    </row>
    <row r="495" spans="4:4">
      <c r="D495" s="4"/>
    </row>
    <row r="496" spans="4:4">
      <c r="D496" s="4"/>
    </row>
    <row r="497" spans="4:4">
      <c r="D497" s="4"/>
    </row>
    <row r="498" spans="4:4">
      <c r="D498" s="4"/>
    </row>
    <row r="499" spans="4:4">
      <c r="D499" s="4"/>
    </row>
    <row r="500" spans="4:4">
      <c r="D500" s="4"/>
    </row>
    <row r="501" spans="4:4">
      <c r="D501" s="4"/>
    </row>
    <row r="502" spans="4:4">
      <c r="D502" s="4"/>
    </row>
    <row r="503" spans="4:4">
      <c r="D503" s="4"/>
    </row>
    <row r="504" spans="4:4">
      <c r="D504" s="4"/>
    </row>
    <row r="505" spans="4:4">
      <c r="D505" s="4"/>
    </row>
    <row r="506" spans="4:4">
      <c r="D506" s="4"/>
    </row>
    <row r="507" spans="4:4">
      <c r="D507" s="4"/>
    </row>
    <row r="508" spans="4:4">
      <c r="D508" s="4"/>
    </row>
    <row r="509" spans="4:4">
      <c r="D509" s="4"/>
    </row>
    <row r="510" spans="4:4">
      <c r="D510" s="4"/>
    </row>
    <row r="511" spans="4:4">
      <c r="D511" s="4"/>
    </row>
    <row r="512" spans="4:4">
      <c r="D512" s="4"/>
    </row>
    <row r="513" spans="4:4">
      <c r="D513" s="4"/>
    </row>
    <row r="514" spans="4:4">
      <c r="D514" s="4"/>
    </row>
    <row r="515" spans="4:4">
      <c r="D515" s="4"/>
    </row>
    <row r="516" spans="4:4">
      <c r="D516" s="4"/>
    </row>
    <row r="517" spans="4:4">
      <c r="D517" s="4"/>
    </row>
    <row r="518" spans="4:4">
      <c r="D518" s="4"/>
    </row>
    <row r="519" spans="4:4">
      <c r="D519" s="4"/>
    </row>
    <row r="520" spans="4:4">
      <c r="D520" s="4"/>
    </row>
    <row r="521" spans="4:4">
      <c r="D521" s="4"/>
    </row>
    <row r="522" spans="4:4">
      <c r="D522" s="4"/>
    </row>
    <row r="523" spans="4:4">
      <c r="D523" s="4"/>
    </row>
    <row r="524" spans="4:4">
      <c r="D524" s="4"/>
    </row>
    <row r="525" spans="4:4">
      <c r="D525" s="4"/>
    </row>
    <row r="526" spans="4:4">
      <c r="D526" s="4"/>
    </row>
    <row r="527" spans="4:4">
      <c r="D527" s="4"/>
    </row>
    <row r="528" spans="4:4">
      <c r="D528" s="4"/>
    </row>
    <row r="529" spans="4:4">
      <c r="D529" s="4"/>
    </row>
    <row r="530" spans="4:4">
      <c r="D530" s="4"/>
    </row>
    <row r="531" spans="4:4">
      <c r="D531" s="4"/>
    </row>
    <row r="532" spans="4:4">
      <c r="D532" s="4"/>
    </row>
    <row r="533" spans="4:4">
      <c r="D533" s="4"/>
    </row>
    <row r="534" spans="4:4">
      <c r="D534" s="4"/>
    </row>
    <row r="535" spans="4:4">
      <c r="D535" s="4"/>
    </row>
    <row r="536" spans="4:4">
      <c r="D536" s="4"/>
    </row>
    <row r="537" spans="4:4">
      <c r="D537" s="4"/>
    </row>
    <row r="538" spans="4:4">
      <c r="D538" s="4"/>
    </row>
  </sheetData>
  <phoneticPr fontId="0" type="noConversion"/>
  <printOptions headings="1" gridLines="1"/>
  <pageMargins left="1" right="1" top="0.75" bottom="0.75" header="0.5" footer="0.5"/>
  <pageSetup orientation="portrait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I4014"/>
  <sheetViews>
    <sheetView topLeftCell="A10" zoomScale="170" zoomScaleNormal="170" workbookViewId="0">
      <selection activeCell="G20" sqref="G20"/>
    </sheetView>
  </sheetViews>
  <sheetFormatPr baseColWidth="10" defaultColWidth="11" defaultRowHeight="14"/>
  <cols>
    <col min="1" max="1" width="15.1640625" bestFit="1" customWidth="1"/>
    <col min="4" max="4" width="9.1640625" bestFit="1" customWidth="1"/>
    <col min="7" max="7" width="5.83203125" customWidth="1"/>
  </cols>
  <sheetData>
    <row r="1" spans="1:8">
      <c r="A1" t="s">
        <v>275</v>
      </c>
      <c r="B1">
        <v>1000</v>
      </c>
    </row>
    <row r="3" spans="1:8">
      <c r="B3" t="s">
        <v>265</v>
      </c>
      <c r="C3" t="s">
        <v>266</v>
      </c>
      <c r="D3" t="s">
        <v>273</v>
      </c>
      <c r="E3" t="s">
        <v>274</v>
      </c>
    </row>
    <row r="4" spans="1:8">
      <c r="A4" t="s">
        <v>267</v>
      </c>
      <c r="B4">
        <v>0.52</v>
      </c>
      <c r="C4">
        <v>0.48</v>
      </c>
      <c r="D4">
        <v>1</v>
      </c>
      <c r="E4">
        <f>1+D4</f>
        <v>2</v>
      </c>
    </row>
    <row r="5" spans="1:8">
      <c r="A5" t="s">
        <v>268</v>
      </c>
      <c r="B5">
        <f>1-B4</f>
        <v>0.48</v>
      </c>
      <c r="C5">
        <f>1-C4</f>
        <v>0.52</v>
      </c>
      <c r="D5">
        <v>-1</v>
      </c>
      <c r="E5">
        <f>1+D5</f>
        <v>0</v>
      </c>
    </row>
    <row r="6" spans="1:8">
      <c r="A6" t="s">
        <v>270</v>
      </c>
      <c r="B6">
        <v>0.5</v>
      </c>
    </row>
    <row r="7" spans="1:8">
      <c r="A7" t="s">
        <v>269</v>
      </c>
      <c r="B7">
        <f>SUMPRODUCT(B4:B5,$E$4:$E$5)</f>
        <v>1.04</v>
      </c>
      <c r="C7">
        <f>SUMPRODUCT(C4:C5,$E$4:$E$5)</f>
        <v>0.96</v>
      </c>
    </row>
    <row r="9" spans="1:8" ht="15" thickBot="1">
      <c r="B9" t="s">
        <v>271</v>
      </c>
      <c r="C9" t="s">
        <v>276</v>
      </c>
    </row>
    <row r="10" spans="1:8">
      <c r="B10" s="59">
        <v>0</v>
      </c>
      <c r="C10" s="65">
        <v>0</v>
      </c>
      <c r="E10" s="8" t="s">
        <v>280</v>
      </c>
      <c r="F10" s="63">
        <f>AVERAGE(F15:F4014)</f>
        <v>2.3650207545805534E-4</v>
      </c>
    </row>
    <row r="11" spans="1:8" ht="15" thickBot="1">
      <c r="B11" s="60">
        <v>1</v>
      </c>
      <c r="C11" s="64">
        <v>3.1011694917083461E-2</v>
      </c>
    </row>
    <row r="12" spans="1:8">
      <c r="A12" t="s">
        <v>259</v>
      </c>
    </row>
    <row r="13" spans="1:8">
      <c r="B13" t="s">
        <v>271</v>
      </c>
      <c r="C13" t="s">
        <v>272</v>
      </c>
    </row>
    <row r="14" spans="1:8">
      <c r="A14" s="61" t="s">
        <v>114</v>
      </c>
      <c r="B14" s="61">
        <f ca="1">IF(RAND()&gt;B6,1,0)</f>
        <v>0</v>
      </c>
      <c r="C14" s="61">
        <f ca="1">IF(B14=1,[1]!discrINV(RAND(),D4:D5,B4:B5),[1]!discrINV(RAND(),D4:D5,C4:C5))</f>
        <v>1</v>
      </c>
      <c r="D14" t="s">
        <v>278</v>
      </c>
      <c r="E14" t="s">
        <v>277</v>
      </c>
      <c r="F14" t="s">
        <v>279</v>
      </c>
      <c r="H14" t="s">
        <v>12</v>
      </c>
    </row>
    <row r="15" spans="1:8">
      <c r="A15">
        <v>0</v>
      </c>
      <c r="B15">
        <v>0</v>
      </c>
      <c r="C15">
        <v>1</v>
      </c>
      <c r="D15">
        <f t="shared" ref="D15:D78" si="0">VLOOKUP(B15,$B$10:$C$11,2)*$B$1</f>
        <v>0</v>
      </c>
      <c r="E15">
        <f>$B$1+D15*C15</f>
        <v>1000</v>
      </c>
      <c r="F15">
        <f>LN(E15/$B$1)</f>
        <v>0</v>
      </c>
      <c r="H15" t="s">
        <v>396</v>
      </c>
    </row>
    <row r="16" spans="1:8">
      <c r="A16">
        <v>2.5006251562890725E-4</v>
      </c>
      <c r="B16">
        <v>0</v>
      </c>
      <c r="C16">
        <v>-1</v>
      </c>
      <c r="D16">
        <f t="shared" si="0"/>
        <v>0</v>
      </c>
      <c r="E16">
        <f t="shared" ref="E16:E20" si="1">$B$1+D16*C16</f>
        <v>1000</v>
      </c>
      <c r="F16">
        <f t="shared" ref="F16:F79" si="2">LN(E16/$B$1)</f>
        <v>0</v>
      </c>
      <c r="H16" t="s">
        <v>397</v>
      </c>
    </row>
    <row r="17" spans="1:9">
      <c r="A17">
        <v>5.0012503125781451E-4</v>
      </c>
      <c r="B17">
        <v>1</v>
      </c>
      <c r="C17">
        <v>-1</v>
      </c>
      <c r="D17">
        <f t="shared" si="0"/>
        <v>31.01169491708346</v>
      </c>
      <c r="E17">
        <f t="shared" si="1"/>
        <v>968.98830508291655</v>
      </c>
      <c r="F17">
        <f t="shared" si="2"/>
        <v>-3.1502736222080135E-2</v>
      </c>
      <c r="H17" t="s">
        <v>282</v>
      </c>
      <c r="I17" s="62"/>
    </row>
    <row r="18" spans="1:9">
      <c r="A18">
        <v>7.501875468867217E-4</v>
      </c>
      <c r="B18">
        <v>1</v>
      </c>
      <c r="C18">
        <v>-1</v>
      </c>
      <c r="D18">
        <f t="shared" si="0"/>
        <v>31.01169491708346</v>
      </c>
      <c r="E18">
        <f t="shared" si="1"/>
        <v>968.98830508291655</v>
      </c>
      <c r="F18">
        <f t="shared" si="2"/>
        <v>-3.1502736222080135E-2</v>
      </c>
      <c r="H18" t="s">
        <v>290</v>
      </c>
    </row>
    <row r="19" spans="1:9">
      <c r="A19">
        <v>1.000250062515629E-3</v>
      </c>
      <c r="B19">
        <v>1</v>
      </c>
      <c r="C19">
        <v>1</v>
      </c>
      <c r="D19">
        <f t="shared" si="0"/>
        <v>31.01169491708346</v>
      </c>
      <c r="E19">
        <f t="shared" si="1"/>
        <v>1031.0116949170836</v>
      </c>
      <c r="F19">
        <f t="shared" si="2"/>
        <v>3.0540548246030169E-2</v>
      </c>
      <c r="H19" t="s">
        <v>283</v>
      </c>
    </row>
    <row r="20" spans="1:9">
      <c r="A20">
        <v>1.2503125781445361E-3</v>
      </c>
      <c r="B20">
        <v>0</v>
      </c>
      <c r="C20">
        <v>1</v>
      </c>
      <c r="D20">
        <f t="shared" si="0"/>
        <v>0</v>
      </c>
      <c r="E20">
        <f t="shared" si="1"/>
        <v>1000</v>
      </c>
      <c r="F20">
        <f>LN(E20/$B$1)</f>
        <v>0</v>
      </c>
      <c r="H20" t="s">
        <v>291</v>
      </c>
    </row>
    <row r="21" spans="1:9">
      <c r="A21">
        <v>1.5003750937734434E-3</v>
      </c>
      <c r="B21">
        <v>1</v>
      </c>
      <c r="C21">
        <v>-1</v>
      </c>
      <c r="D21">
        <f t="shared" si="0"/>
        <v>31.01169491708346</v>
      </c>
      <c r="E21">
        <f t="shared" ref="E21:E84" si="3">$B$1+D21*C21</f>
        <v>968.98830508291655</v>
      </c>
      <c r="F21">
        <f t="shared" si="2"/>
        <v>-3.1502736222080135E-2</v>
      </c>
      <c r="H21" t="s">
        <v>284</v>
      </c>
    </row>
    <row r="22" spans="1:9">
      <c r="A22">
        <v>1.7504376094023505E-3</v>
      </c>
      <c r="B22">
        <v>1</v>
      </c>
      <c r="C22">
        <v>1</v>
      </c>
      <c r="D22">
        <f t="shared" si="0"/>
        <v>31.01169491708346</v>
      </c>
      <c r="E22">
        <f t="shared" si="3"/>
        <v>1031.0116949170836</v>
      </c>
      <c r="F22">
        <f t="shared" si="2"/>
        <v>3.0540548246030169E-2</v>
      </c>
      <c r="H22" t="s">
        <v>285</v>
      </c>
    </row>
    <row r="23" spans="1:9">
      <c r="A23">
        <v>2.000500125031258E-3</v>
      </c>
      <c r="B23">
        <v>1</v>
      </c>
      <c r="C23">
        <v>-1</v>
      </c>
      <c r="D23">
        <f t="shared" si="0"/>
        <v>31.01169491708346</v>
      </c>
      <c r="E23">
        <f t="shared" si="3"/>
        <v>968.98830508291655</v>
      </c>
      <c r="F23">
        <f t="shared" si="2"/>
        <v>-3.1502736222080135E-2</v>
      </c>
      <c r="H23" t="s">
        <v>286</v>
      </c>
    </row>
    <row r="24" spans="1:9">
      <c r="A24">
        <v>2.2505626406601649E-3</v>
      </c>
      <c r="B24">
        <v>0</v>
      </c>
      <c r="C24">
        <v>-1</v>
      </c>
      <c r="D24">
        <f t="shared" si="0"/>
        <v>0</v>
      </c>
      <c r="E24">
        <f t="shared" si="3"/>
        <v>1000</v>
      </c>
      <c r="F24">
        <f t="shared" si="2"/>
        <v>0</v>
      </c>
      <c r="H24" t="s">
        <v>287</v>
      </c>
    </row>
    <row r="25" spans="1:9">
      <c r="A25">
        <v>2.5006251562890722E-3</v>
      </c>
      <c r="B25">
        <v>0</v>
      </c>
      <c r="C25">
        <v>1</v>
      </c>
      <c r="D25">
        <f t="shared" si="0"/>
        <v>0</v>
      </c>
      <c r="E25">
        <f t="shared" si="3"/>
        <v>1000</v>
      </c>
      <c r="F25">
        <f t="shared" si="2"/>
        <v>0</v>
      </c>
      <c r="H25" t="s">
        <v>288</v>
      </c>
    </row>
    <row r="26" spans="1:9">
      <c r="A26">
        <v>2.7506876719179795E-3</v>
      </c>
      <c r="B26">
        <v>0</v>
      </c>
      <c r="C26">
        <v>1</v>
      </c>
      <c r="D26">
        <f t="shared" si="0"/>
        <v>0</v>
      </c>
      <c r="E26">
        <f t="shared" si="3"/>
        <v>1000</v>
      </c>
      <c r="F26">
        <f t="shared" si="2"/>
        <v>0</v>
      </c>
      <c r="H26" t="s">
        <v>292</v>
      </c>
    </row>
    <row r="27" spans="1:9">
      <c r="A27">
        <v>3.0007501875468868E-3</v>
      </c>
      <c r="B27">
        <v>0</v>
      </c>
      <c r="C27">
        <v>-1</v>
      </c>
      <c r="D27">
        <f t="shared" si="0"/>
        <v>0</v>
      </c>
      <c r="E27">
        <f t="shared" si="3"/>
        <v>1000</v>
      </c>
      <c r="F27">
        <f t="shared" si="2"/>
        <v>0</v>
      </c>
      <c r="H27" t="s">
        <v>289</v>
      </c>
    </row>
    <row r="28" spans="1:9">
      <c r="A28">
        <v>3.2508127031757941E-3</v>
      </c>
      <c r="B28">
        <v>1</v>
      </c>
      <c r="C28">
        <v>1</v>
      </c>
      <c r="D28">
        <f t="shared" si="0"/>
        <v>31.01169491708346</v>
      </c>
      <c r="E28">
        <f t="shared" si="3"/>
        <v>1031.0116949170836</v>
      </c>
      <c r="F28">
        <f t="shared" si="2"/>
        <v>3.0540548246030169E-2</v>
      </c>
    </row>
    <row r="29" spans="1:9">
      <c r="A29">
        <v>3.500875218804701E-3</v>
      </c>
      <c r="B29">
        <v>0</v>
      </c>
      <c r="C29">
        <v>1</v>
      </c>
      <c r="D29">
        <f t="shared" si="0"/>
        <v>0</v>
      </c>
      <c r="E29">
        <f t="shared" si="3"/>
        <v>1000</v>
      </c>
      <c r="F29">
        <f t="shared" si="2"/>
        <v>0</v>
      </c>
      <c r="H29" t="s">
        <v>294</v>
      </c>
    </row>
    <row r="30" spans="1:9">
      <c r="A30">
        <v>3.7509377344336083E-3</v>
      </c>
      <c r="B30">
        <v>0</v>
      </c>
      <c r="C30">
        <v>-1</v>
      </c>
      <c r="D30">
        <f t="shared" si="0"/>
        <v>0</v>
      </c>
      <c r="E30">
        <f t="shared" si="3"/>
        <v>1000</v>
      </c>
      <c r="F30">
        <f t="shared" si="2"/>
        <v>0</v>
      </c>
    </row>
    <row r="31" spans="1:9">
      <c r="A31">
        <v>4.001000250062516E-3</v>
      </c>
      <c r="B31">
        <v>0</v>
      </c>
      <c r="C31">
        <v>1</v>
      </c>
      <c r="D31">
        <f t="shared" si="0"/>
        <v>0</v>
      </c>
      <c r="E31">
        <f t="shared" si="3"/>
        <v>1000</v>
      </c>
      <c r="F31">
        <f t="shared" si="2"/>
        <v>0</v>
      </c>
    </row>
    <row r="32" spans="1:9">
      <c r="A32">
        <v>4.2510627656914225E-3</v>
      </c>
      <c r="B32">
        <v>0</v>
      </c>
      <c r="C32">
        <v>-1</v>
      </c>
      <c r="D32">
        <f t="shared" si="0"/>
        <v>0</v>
      </c>
      <c r="E32">
        <f t="shared" si="3"/>
        <v>1000</v>
      </c>
      <c r="F32">
        <f t="shared" si="2"/>
        <v>0</v>
      </c>
    </row>
    <row r="33" spans="1:6">
      <c r="A33">
        <v>4.5011252813203298E-3</v>
      </c>
      <c r="B33">
        <v>1</v>
      </c>
      <c r="C33">
        <v>1</v>
      </c>
      <c r="D33">
        <f t="shared" si="0"/>
        <v>31.01169491708346</v>
      </c>
      <c r="E33">
        <f t="shared" si="3"/>
        <v>1031.0116949170836</v>
      </c>
      <c r="F33">
        <f t="shared" si="2"/>
        <v>3.0540548246030169E-2</v>
      </c>
    </row>
    <row r="34" spans="1:6">
      <c r="A34">
        <v>4.7511877969492371E-3</v>
      </c>
      <c r="B34">
        <v>0</v>
      </c>
      <c r="C34">
        <v>-1</v>
      </c>
      <c r="D34">
        <f t="shared" si="0"/>
        <v>0</v>
      </c>
      <c r="E34">
        <f t="shared" si="3"/>
        <v>1000</v>
      </c>
      <c r="F34">
        <f t="shared" si="2"/>
        <v>0</v>
      </c>
    </row>
    <row r="35" spans="1:6">
      <c r="A35">
        <v>5.0012503125781444E-3</v>
      </c>
      <c r="B35">
        <v>1</v>
      </c>
      <c r="C35">
        <v>-1</v>
      </c>
      <c r="D35">
        <f t="shared" si="0"/>
        <v>31.01169491708346</v>
      </c>
      <c r="E35">
        <f t="shared" si="3"/>
        <v>968.98830508291655</v>
      </c>
      <c r="F35">
        <f t="shared" si="2"/>
        <v>-3.1502736222080135E-2</v>
      </c>
    </row>
    <row r="36" spans="1:6">
      <c r="A36">
        <v>5.2513128282070517E-3</v>
      </c>
      <c r="B36">
        <v>0</v>
      </c>
      <c r="C36">
        <v>-1</v>
      </c>
      <c r="D36">
        <f t="shared" si="0"/>
        <v>0</v>
      </c>
      <c r="E36">
        <f t="shared" si="3"/>
        <v>1000</v>
      </c>
      <c r="F36">
        <f t="shared" si="2"/>
        <v>0</v>
      </c>
    </row>
    <row r="37" spans="1:6">
      <c r="A37">
        <v>5.501375343835959E-3</v>
      </c>
      <c r="B37">
        <v>0</v>
      </c>
      <c r="C37">
        <v>-1</v>
      </c>
      <c r="D37">
        <f t="shared" si="0"/>
        <v>0</v>
      </c>
      <c r="E37">
        <f t="shared" si="3"/>
        <v>1000</v>
      </c>
      <c r="F37">
        <f t="shared" si="2"/>
        <v>0</v>
      </c>
    </row>
    <row r="38" spans="1:6">
      <c r="A38">
        <v>5.7514378594648663E-3</v>
      </c>
      <c r="B38">
        <v>1</v>
      </c>
      <c r="C38">
        <v>-1</v>
      </c>
      <c r="D38">
        <f t="shared" si="0"/>
        <v>31.01169491708346</v>
      </c>
      <c r="E38">
        <f t="shared" si="3"/>
        <v>968.98830508291655</v>
      </c>
      <c r="F38">
        <f t="shared" si="2"/>
        <v>-3.1502736222080135E-2</v>
      </c>
    </row>
    <row r="39" spans="1:6">
      <c r="A39">
        <v>6.0015003750937736E-3</v>
      </c>
      <c r="B39">
        <v>0</v>
      </c>
      <c r="C39">
        <v>-1</v>
      </c>
      <c r="D39">
        <f t="shared" si="0"/>
        <v>0</v>
      </c>
      <c r="E39">
        <f t="shared" si="3"/>
        <v>1000</v>
      </c>
      <c r="F39">
        <f t="shared" si="2"/>
        <v>0</v>
      </c>
    </row>
    <row r="40" spans="1:6">
      <c r="A40">
        <v>6.2515628907226809E-3</v>
      </c>
      <c r="B40">
        <v>0</v>
      </c>
      <c r="C40">
        <v>-1</v>
      </c>
      <c r="D40">
        <f t="shared" si="0"/>
        <v>0</v>
      </c>
      <c r="E40">
        <f t="shared" si="3"/>
        <v>1000</v>
      </c>
      <c r="F40">
        <f t="shared" si="2"/>
        <v>0</v>
      </c>
    </row>
    <row r="41" spans="1:6">
      <c r="A41">
        <v>6.5016254063515883E-3</v>
      </c>
      <c r="B41">
        <v>1</v>
      </c>
      <c r="C41">
        <v>1</v>
      </c>
      <c r="D41">
        <f t="shared" si="0"/>
        <v>31.01169491708346</v>
      </c>
      <c r="E41">
        <f t="shared" si="3"/>
        <v>1031.0116949170836</v>
      </c>
      <c r="F41">
        <f t="shared" si="2"/>
        <v>3.0540548246030169E-2</v>
      </c>
    </row>
    <row r="42" spans="1:6">
      <c r="A42">
        <v>6.7516879219804947E-3</v>
      </c>
      <c r="B42">
        <v>0</v>
      </c>
      <c r="C42">
        <v>1</v>
      </c>
      <c r="D42">
        <f t="shared" si="0"/>
        <v>0</v>
      </c>
      <c r="E42">
        <f t="shared" si="3"/>
        <v>1000</v>
      </c>
      <c r="F42">
        <f t="shared" si="2"/>
        <v>0</v>
      </c>
    </row>
    <row r="43" spans="1:6">
      <c r="A43">
        <v>7.001750437609402E-3</v>
      </c>
      <c r="B43">
        <v>0</v>
      </c>
      <c r="C43">
        <v>1</v>
      </c>
      <c r="D43">
        <f t="shared" si="0"/>
        <v>0</v>
      </c>
      <c r="E43">
        <f t="shared" si="3"/>
        <v>1000</v>
      </c>
      <c r="F43">
        <f t="shared" si="2"/>
        <v>0</v>
      </c>
    </row>
    <row r="44" spans="1:6">
      <c r="A44">
        <v>7.2518129532383093E-3</v>
      </c>
      <c r="B44">
        <v>1</v>
      </c>
      <c r="C44">
        <v>-1</v>
      </c>
      <c r="D44">
        <f t="shared" si="0"/>
        <v>31.01169491708346</v>
      </c>
      <c r="E44">
        <f t="shared" si="3"/>
        <v>968.98830508291655</v>
      </c>
      <c r="F44">
        <f t="shared" si="2"/>
        <v>-3.1502736222080135E-2</v>
      </c>
    </row>
    <row r="45" spans="1:6">
      <c r="A45">
        <v>7.5018754688672166E-3</v>
      </c>
      <c r="B45">
        <v>0</v>
      </c>
      <c r="C45">
        <v>1</v>
      </c>
      <c r="D45">
        <f t="shared" si="0"/>
        <v>0</v>
      </c>
      <c r="E45">
        <f t="shared" si="3"/>
        <v>1000</v>
      </c>
      <c r="F45">
        <f t="shared" si="2"/>
        <v>0</v>
      </c>
    </row>
    <row r="46" spans="1:6">
      <c r="A46">
        <v>7.7519379844961239E-3</v>
      </c>
      <c r="B46">
        <v>0</v>
      </c>
      <c r="C46">
        <v>1</v>
      </c>
      <c r="D46">
        <f t="shared" si="0"/>
        <v>0</v>
      </c>
      <c r="E46">
        <f t="shared" si="3"/>
        <v>1000</v>
      </c>
      <c r="F46">
        <f t="shared" si="2"/>
        <v>0</v>
      </c>
    </row>
    <row r="47" spans="1:6">
      <c r="A47">
        <v>8.0020005001250321E-3</v>
      </c>
      <c r="B47">
        <v>0</v>
      </c>
      <c r="C47">
        <v>-1</v>
      </c>
      <c r="D47">
        <f t="shared" si="0"/>
        <v>0</v>
      </c>
      <c r="E47">
        <f t="shared" si="3"/>
        <v>1000</v>
      </c>
      <c r="F47">
        <f t="shared" si="2"/>
        <v>0</v>
      </c>
    </row>
    <row r="48" spans="1:6">
      <c r="A48">
        <v>8.2520630157539385E-3</v>
      </c>
      <c r="B48">
        <v>1</v>
      </c>
      <c r="C48">
        <v>1</v>
      </c>
      <c r="D48">
        <f t="shared" si="0"/>
        <v>31.01169491708346</v>
      </c>
      <c r="E48">
        <f t="shared" si="3"/>
        <v>1031.0116949170836</v>
      </c>
      <c r="F48">
        <f t="shared" si="2"/>
        <v>3.0540548246030169E-2</v>
      </c>
    </row>
    <row r="49" spans="1:6">
      <c r="A49">
        <v>8.502125531382845E-3</v>
      </c>
      <c r="B49">
        <v>0</v>
      </c>
      <c r="C49">
        <v>-1</v>
      </c>
      <c r="D49">
        <f t="shared" si="0"/>
        <v>0</v>
      </c>
      <c r="E49">
        <f t="shared" si="3"/>
        <v>1000</v>
      </c>
      <c r="F49">
        <f t="shared" si="2"/>
        <v>0</v>
      </c>
    </row>
    <row r="50" spans="1:6">
      <c r="A50">
        <v>8.7521880470117532E-3</v>
      </c>
      <c r="B50">
        <v>1</v>
      </c>
      <c r="C50">
        <v>1</v>
      </c>
      <c r="D50">
        <f t="shared" si="0"/>
        <v>31.01169491708346</v>
      </c>
      <c r="E50">
        <f t="shared" si="3"/>
        <v>1031.0116949170836</v>
      </c>
      <c r="F50">
        <f t="shared" si="2"/>
        <v>3.0540548246030169E-2</v>
      </c>
    </row>
    <row r="51" spans="1:6">
      <c r="A51">
        <v>9.0022505626406596E-3</v>
      </c>
      <c r="B51">
        <v>1</v>
      </c>
      <c r="C51">
        <v>-1</v>
      </c>
      <c r="D51">
        <f t="shared" si="0"/>
        <v>31.01169491708346</v>
      </c>
      <c r="E51">
        <f t="shared" si="3"/>
        <v>968.98830508291655</v>
      </c>
      <c r="F51">
        <f t="shared" si="2"/>
        <v>-3.1502736222080135E-2</v>
      </c>
    </row>
    <row r="52" spans="1:6">
      <c r="A52">
        <v>9.2523130782695678E-3</v>
      </c>
      <c r="B52">
        <v>0</v>
      </c>
      <c r="C52">
        <v>1</v>
      </c>
      <c r="D52">
        <f t="shared" si="0"/>
        <v>0</v>
      </c>
      <c r="E52">
        <f t="shared" si="3"/>
        <v>1000</v>
      </c>
      <c r="F52">
        <f t="shared" si="2"/>
        <v>0</v>
      </c>
    </row>
    <row r="53" spans="1:6">
      <c r="A53">
        <v>9.5023755938984742E-3</v>
      </c>
      <c r="B53">
        <v>1</v>
      </c>
      <c r="C53">
        <v>-1</v>
      </c>
      <c r="D53">
        <f t="shared" si="0"/>
        <v>31.01169491708346</v>
      </c>
      <c r="E53">
        <f t="shared" si="3"/>
        <v>968.98830508291655</v>
      </c>
      <c r="F53">
        <f t="shared" si="2"/>
        <v>-3.1502736222080135E-2</v>
      </c>
    </row>
    <row r="54" spans="1:6">
      <c r="A54">
        <v>9.7524381095273824E-3</v>
      </c>
      <c r="B54">
        <v>1</v>
      </c>
      <c r="C54">
        <v>1</v>
      </c>
      <c r="D54">
        <f t="shared" si="0"/>
        <v>31.01169491708346</v>
      </c>
      <c r="E54">
        <f t="shared" si="3"/>
        <v>1031.0116949170836</v>
      </c>
      <c r="F54">
        <f t="shared" si="2"/>
        <v>3.0540548246030169E-2</v>
      </c>
    </row>
    <row r="55" spans="1:6">
      <c r="A55">
        <v>1.0002500625156289E-2</v>
      </c>
      <c r="B55">
        <v>1</v>
      </c>
      <c r="C55">
        <v>1</v>
      </c>
      <c r="D55">
        <f t="shared" si="0"/>
        <v>31.01169491708346</v>
      </c>
      <c r="E55">
        <f t="shared" si="3"/>
        <v>1031.0116949170836</v>
      </c>
      <c r="F55">
        <f t="shared" si="2"/>
        <v>3.0540548246030169E-2</v>
      </c>
    </row>
    <row r="56" spans="1:6">
      <c r="A56">
        <v>1.0252563140785197E-2</v>
      </c>
      <c r="B56">
        <v>0</v>
      </c>
      <c r="C56">
        <v>-1</v>
      </c>
      <c r="D56">
        <f t="shared" si="0"/>
        <v>0</v>
      </c>
      <c r="E56">
        <f t="shared" si="3"/>
        <v>1000</v>
      </c>
      <c r="F56">
        <f t="shared" si="2"/>
        <v>0</v>
      </c>
    </row>
    <row r="57" spans="1:6">
      <c r="A57">
        <v>1.0502625656414103E-2</v>
      </c>
      <c r="B57">
        <v>0</v>
      </c>
      <c r="C57">
        <v>1</v>
      </c>
      <c r="D57">
        <f t="shared" si="0"/>
        <v>0</v>
      </c>
      <c r="E57">
        <f t="shared" si="3"/>
        <v>1000</v>
      </c>
      <c r="F57">
        <f t="shared" si="2"/>
        <v>0</v>
      </c>
    </row>
    <row r="58" spans="1:6">
      <c r="A58">
        <v>1.0752688172043012E-2</v>
      </c>
      <c r="B58">
        <v>0</v>
      </c>
      <c r="C58">
        <v>-1</v>
      </c>
      <c r="D58">
        <f t="shared" si="0"/>
        <v>0</v>
      </c>
      <c r="E58">
        <f t="shared" si="3"/>
        <v>1000</v>
      </c>
      <c r="F58">
        <f t="shared" si="2"/>
        <v>0</v>
      </c>
    </row>
    <row r="59" spans="1:6">
      <c r="A59">
        <v>1.1002750687671918E-2</v>
      </c>
      <c r="B59">
        <v>0</v>
      </c>
      <c r="C59">
        <v>1</v>
      </c>
      <c r="D59">
        <f t="shared" si="0"/>
        <v>0</v>
      </c>
      <c r="E59">
        <f t="shared" si="3"/>
        <v>1000</v>
      </c>
      <c r="F59">
        <f t="shared" si="2"/>
        <v>0</v>
      </c>
    </row>
    <row r="60" spans="1:6">
      <c r="A60">
        <v>1.1252813203300824E-2</v>
      </c>
      <c r="B60">
        <v>1</v>
      </c>
      <c r="C60">
        <v>1</v>
      </c>
      <c r="D60">
        <f t="shared" si="0"/>
        <v>31.01169491708346</v>
      </c>
      <c r="E60">
        <f t="shared" si="3"/>
        <v>1031.0116949170836</v>
      </c>
      <c r="F60">
        <f t="shared" si="2"/>
        <v>3.0540548246030169E-2</v>
      </c>
    </row>
    <row r="61" spans="1:6">
      <c r="A61">
        <v>1.1502875718929733E-2</v>
      </c>
      <c r="B61">
        <v>0</v>
      </c>
      <c r="C61">
        <v>1</v>
      </c>
      <c r="D61">
        <f t="shared" si="0"/>
        <v>0</v>
      </c>
      <c r="E61">
        <f t="shared" si="3"/>
        <v>1000</v>
      </c>
      <c r="F61">
        <f t="shared" si="2"/>
        <v>0</v>
      </c>
    </row>
    <row r="62" spans="1:6">
      <c r="A62">
        <v>1.1752938234558639E-2</v>
      </c>
      <c r="B62">
        <v>0</v>
      </c>
      <c r="C62">
        <v>1</v>
      </c>
      <c r="D62">
        <f t="shared" si="0"/>
        <v>0</v>
      </c>
      <c r="E62">
        <f t="shared" si="3"/>
        <v>1000</v>
      </c>
      <c r="F62">
        <f t="shared" si="2"/>
        <v>0</v>
      </c>
    </row>
    <row r="63" spans="1:6">
      <c r="A63">
        <v>1.2003000750187547E-2</v>
      </c>
      <c r="B63">
        <v>0</v>
      </c>
      <c r="C63">
        <v>-1</v>
      </c>
      <c r="D63">
        <f t="shared" si="0"/>
        <v>0</v>
      </c>
      <c r="E63">
        <f t="shared" si="3"/>
        <v>1000</v>
      </c>
      <c r="F63">
        <f t="shared" si="2"/>
        <v>0</v>
      </c>
    </row>
    <row r="64" spans="1:6">
      <c r="A64">
        <v>1.2253063265816454E-2</v>
      </c>
      <c r="B64">
        <v>0</v>
      </c>
      <c r="C64">
        <v>-1</v>
      </c>
      <c r="D64">
        <f t="shared" si="0"/>
        <v>0</v>
      </c>
      <c r="E64">
        <f t="shared" si="3"/>
        <v>1000</v>
      </c>
      <c r="F64">
        <f t="shared" si="2"/>
        <v>0</v>
      </c>
    </row>
    <row r="65" spans="1:6">
      <c r="A65">
        <v>1.2503125781445362E-2</v>
      </c>
      <c r="B65">
        <v>0</v>
      </c>
      <c r="C65">
        <v>-1</v>
      </c>
      <c r="D65">
        <f t="shared" si="0"/>
        <v>0</v>
      </c>
      <c r="E65">
        <f t="shared" si="3"/>
        <v>1000</v>
      </c>
      <c r="F65">
        <f t="shared" si="2"/>
        <v>0</v>
      </c>
    </row>
    <row r="66" spans="1:6">
      <c r="A66">
        <v>1.2753188297074268E-2</v>
      </c>
      <c r="B66">
        <v>0</v>
      </c>
      <c r="C66">
        <v>1</v>
      </c>
      <c r="D66">
        <f t="shared" si="0"/>
        <v>0</v>
      </c>
      <c r="E66">
        <f t="shared" si="3"/>
        <v>1000</v>
      </c>
      <c r="F66">
        <f t="shared" si="2"/>
        <v>0</v>
      </c>
    </row>
    <row r="67" spans="1:6">
      <c r="A67">
        <v>1.3003250812703177E-2</v>
      </c>
      <c r="B67">
        <v>0</v>
      </c>
      <c r="C67">
        <v>-1</v>
      </c>
      <c r="D67">
        <f t="shared" si="0"/>
        <v>0</v>
      </c>
      <c r="E67">
        <f t="shared" si="3"/>
        <v>1000</v>
      </c>
      <c r="F67">
        <f t="shared" si="2"/>
        <v>0</v>
      </c>
    </row>
    <row r="68" spans="1:6">
      <c r="A68">
        <v>1.3253313328332083E-2</v>
      </c>
      <c r="B68">
        <v>0</v>
      </c>
      <c r="C68">
        <v>-1</v>
      </c>
      <c r="D68">
        <f t="shared" si="0"/>
        <v>0</v>
      </c>
      <c r="E68">
        <f t="shared" si="3"/>
        <v>1000</v>
      </c>
      <c r="F68">
        <f t="shared" si="2"/>
        <v>0</v>
      </c>
    </row>
    <row r="69" spans="1:6">
      <c r="A69">
        <v>1.3503375843960989E-2</v>
      </c>
      <c r="B69">
        <v>0</v>
      </c>
      <c r="C69">
        <v>-1</v>
      </c>
      <c r="D69">
        <f t="shared" si="0"/>
        <v>0</v>
      </c>
      <c r="E69">
        <f t="shared" si="3"/>
        <v>1000</v>
      </c>
      <c r="F69">
        <f t="shared" si="2"/>
        <v>0</v>
      </c>
    </row>
    <row r="70" spans="1:6">
      <c r="A70">
        <v>1.3753438359589898E-2</v>
      </c>
      <c r="B70">
        <v>1</v>
      </c>
      <c r="C70">
        <v>-1</v>
      </c>
      <c r="D70">
        <f t="shared" si="0"/>
        <v>31.01169491708346</v>
      </c>
      <c r="E70">
        <f t="shared" si="3"/>
        <v>968.98830508291655</v>
      </c>
      <c r="F70">
        <f t="shared" si="2"/>
        <v>-3.1502736222080135E-2</v>
      </c>
    </row>
    <row r="71" spans="1:6">
      <c r="A71">
        <v>1.4003500875218804E-2</v>
      </c>
      <c r="B71">
        <v>0</v>
      </c>
      <c r="C71">
        <v>-1</v>
      </c>
      <c r="D71">
        <f t="shared" si="0"/>
        <v>0</v>
      </c>
      <c r="E71">
        <f t="shared" si="3"/>
        <v>1000</v>
      </c>
      <c r="F71">
        <f t="shared" si="2"/>
        <v>0</v>
      </c>
    </row>
    <row r="72" spans="1:6">
      <c r="A72">
        <v>1.4253563390847712E-2</v>
      </c>
      <c r="B72">
        <v>1</v>
      </c>
      <c r="C72">
        <v>1</v>
      </c>
      <c r="D72">
        <f t="shared" si="0"/>
        <v>31.01169491708346</v>
      </c>
      <c r="E72">
        <f t="shared" si="3"/>
        <v>1031.0116949170836</v>
      </c>
      <c r="F72">
        <f t="shared" si="2"/>
        <v>3.0540548246030169E-2</v>
      </c>
    </row>
    <row r="73" spans="1:6">
      <c r="A73">
        <v>1.4503625906476619E-2</v>
      </c>
      <c r="B73">
        <v>0</v>
      </c>
      <c r="C73">
        <v>1</v>
      </c>
      <c r="D73">
        <f t="shared" si="0"/>
        <v>0</v>
      </c>
      <c r="E73">
        <f t="shared" si="3"/>
        <v>1000</v>
      </c>
      <c r="F73">
        <f t="shared" si="2"/>
        <v>0</v>
      </c>
    </row>
    <row r="74" spans="1:6">
      <c r="A74">
        <v>1.4753688422105527E-2</v>
      </c>
      <c r="B74">
        <v>1</v>
      </c>
      <c r="C74">
        <v>-1</v>
      </c>
      <c r="D74">
        <f t="shared" si="0"/>
        <v>31.01169491708346</v>
      </c>
      <c r="E74">
        <f t="shared" si="3"/>
        <v>968.98830508291655</v>
      </c>
      <c r="F74">
        <f t="shared" si="2"/>
        <v>-3.1502736222080135E-2</v>
      </c>
    </row>
    <row r="75" spans="1:6">
      <c r="A75">
        <v>1.5003750937734433E-2</v>
      </c>
      <c r="B75">
        <v>0</v>
      </c>
      <c r="C75">
        <v>-1</v>
      </c>
      <c r="D75">
        <f t="shared" si="0"/>
        <v>0</v>
      </c>
      <c r="E75">
        <f t="shared" si="3"/>
        <v>1000</v>
      </c>
      <c r="F75">
        <f t="shared" si="2"/>
        <v>0</v>
      </c>
    </row>
    <row r="76" spans="1:6">
      <c r="A76">
        <v>1.5253813453363341E-2</v>
      </c>
      <c r="B76">
        <v>0</v>
      </c>
      <c r="C76">
        <v>1</v>
      </c>
      <c r="D76">
        <f t="shared" si="0"/>
        <v>0</v>
      </c>
      <c r="E76">
        <f t="shared" si="3"/>
        <v>1000</v>
      </c>
      <c r="F76">
        <f t="shared" si="2"/>
        <v>0</v>
      </c>
    </row>
    <row r="77" spans="1:6">
      <c r="A77">
        <v>1.5503875968992248E-2</v>
      </c>
      <c r="B77">
        <v>1</v>
      </c>
      <c r="C77">
        <v>1</v>
      </c>
      <c r="D77">
        <f t="shared" si="0"/>
        <v>31.01169491708346</v>
      </c>
      <c r="E77">
        <f t="shared" si="3"/>
        <v>1031.0116949170836</v>
      </c>
      <c r="F77">
        <f t="shared" si="2"/>
        <v>3.0540548246030169E-2</v>
      </c>
    </row>
    <row r="78" spans="1:6">
      <c r="A78">
        <v>1.5753938484621154E-2</v>
      </c>
      <c r="B78">
        <v>0</v>
      </c>
      <c r="C78">
        <v>1</v>
      </c>
      <c r="D78">
        <f t="shared" si="0"/>
        <v>0</v>
      </c>
      <c r="E78">
        <f t="shared" si="3"/>
        <v>1000</v>
      </c>
      <c r="F78">
        <f t="shared" si="2"/>
        <v>0</v>
      </c>
    </row>
    <row r="79" spans="1:6">
      <c r="A79">
        <v>1.6004001000250064E-2</v>
      </c>
      <c r="B79">
        <v>0</v>
      </c>
      <c r="C79">
        <v>1</v>
      </c>
      <c r="D79">
        <f t="shared" ref="D79:D142" si="4">VLOOKUP(B79,$B$10:$C$11,2)*$B$1</f>
        <v>0</v>
      </c>
      <c r="E79">
        <f t="shared" si="3"/>
        <v>1000</v>
      </c>
      <c r="F79">
        <f t="shared" si="2"/>
        <v>0</v>
      </c>
    </row>
    <row r="80" spans="1:6">
      <c r="A80">
        <v>1.6254063515878971E-2</v>
      </c>
      <c r="B80">
        <v>1</v>
      </c>
      <c r="C80">
        <v>1</v>
      </c>
      <c r="D80">
        <f t="shared" si="4"/>
        <v>31.01169491708346</v>
      </c>
      <c r="E80">
        <f t="shared" si="3"/>
        <v>1031.0116949170836</v>
      </c>
      <c r="F80">
        <f t="shared" ref="F80:F143" si="5">LN(E80/$B$1)</f>
        <v>3.0540548246030169E-2</v>
      </c>
    </row>
    <row r="81" spans="1:6">
      <c r="A81">
        <v>1.6504126031507877E-2</v>
      </c>
      <c r="B81">
        <v>1</v>
      </c>
      <c r="C81">
        <v>1</v>
      </c>
      <c r="D81">
        <f t="shared" si="4"/>
        <v>31.01169491708346</v>
      </c>
      <c r="E81">
        <f t="shared" si="3"/>
        <v>1031.0116949170836</v>
      </c>
      <c r="F81">
        <f t="shared" si="5"/>
        <v>3.0540548246030169E-2</v>
      </c>
    </row>
    <row r="82" spans="1:6">
      <c r="A82">
        <v>1.6754188547136784E-2</v>
      </c>
      <c r="B82">
        <v>0</v>
      </c>
      <c r="C82">
        <v>-1</v>
      </c>
      <c r="D82">
        <f t="shared" si="4"/>
        <v>0</v>
      </c>
      <c r="E82">
        <f t="shared" si="3"/>
        <v>1000</v>
      </c>
      <c r="F82">
        <f t="shared" si="5"/>
        <v>0</v>
      </c>
    </row>
    <row r="83" spans="1:6">
      <c r="A83">
        <v>1.700425106276569E-2</v>
      </c>
      <c r="B83">
        <v>0</v>
      </c>
      <c r="C83">
        <v>-1</v>
      </c>
      <c r="D83">
        <f t="shared" si="4"/>
        <v>0</v>
      </c>
      <c r="E83">
        <f t="shared" si="3"/>
        <v>1000</v>
      </c>
      <c r="F83">
        <f t="shared" si="5"/>
        <v>0</v>
      </c>
    </row>
    <row r="84" spans="1:6">
      <c r="A84">
        <v>1.72543135783946E-2</v>
      </c>
      <c r="B84">
        <v>0</v>
      </c>
      <c r="C84">
        <v>1</v>
      </c>
      <c r="D84">
        <f t="shared" si="4"/>
        <v>0</v>
      </c>
      <c r="E84">
        <f t="shared" si="3"/>
        <v>1000</v>
      </c>
      <c r="F84">
        <f t="shared" si="5"/>
        <v>0</v>
      </c>
    </row>
    <row r="85" spans="1:6">
      <c r="A85">
        <v>1.7504376094023506E-2</v>
      </c>
      <c r="B85">
        <v>1</v>
      </c>
      <c r="C85">
        <v>1</v>
      </c>
      <c r="D85">
        <f t="shared" si="4"/>
        <v>31.01169491708346</v>
      </c>
      <c r="E85">
        <f t="shared" ref="E85:E148" si="6">$B$1+D85*C85</f>
        <v>1031.0116949170836</v>
      </c>
      <c r="F85">
        <f t="shared" si="5"/>
        <v>3.0540548246030169E-2</v>
      </c>
    </row>
    <row r="86" spans="1:6">
      <c r="A86">
        <v>1.7754438609652413E-2</v>
      </c>
      <c r="B86">
        <v>1</v>
      </c>
      <c r="C86">
        <v>1</v>
      </c>
      <c r="D86">
        <f t="shared" si="4"/>
        <v>31.01169491708346</v>
      </c>
      <c r="E86">
        <f t="shared" si="6"/>
        <v>1031.0116949170836</v>
      </c>
      <c r="F86">
        <f t="shared" si="5"/>
        <v>3.0540548246030169E-2</v>
      </c>
    </row>
    <row r="87" spans="1:6">
      <c r="A87">
        <v>1.8004501125281319E-2</v>
      </c>
      <c r="B87">
        <v>0</v>
      </c>
      <c r="C87">
        <v>-1</v>
      </c>
      <c r="D87">
        <f t="shared" si="4"/>
        <v>0</v>
      </c>
      <c r="E87">
        <f t="shared" si="6"/>
        <v>1000</v>
      </c>
      <c r="F87">
        <f t="shared" si="5"/>
        <v>0</v>
      </c>
    </row>
    <row r="88" spans="1:6">
      <c r="A88">
        <v>1.8254563640910229E-2</v>
      </c>
      <c r="B88">
        <v>0</v>
      </c>
      <c r="C88">
        <v>-1</v>
      </c>
      <c r="D88">
        <f t="shared" si="4"/>
        <v>0</v>
      </c>
      <c r="E88">
        <f t="shared" si="6"/>
        <v>1000</v>
      </c>
      <c r="F88">
        <f t="shared" si="5"/>
        <v>0</v>
      </c>
    </row>
    <row r="89" spans="1:6">
      <c r="A89">
        <v>1.8504626156539136E-2</v>
      </c>
      <c r="B89">
        <v>1</v>
      </c>
      <c r="C89">
        <v>-1</v>
      </c>
      <c r="D89">
        <f t="shared" si="4"/>
        <v>31.01169491708346</v>
      </c>
      <c r="E89">
        <f t="shared" si="6"/>
        <v>968.98830508291655</v>
      </c>
      <c r="F89">
        <f t="shared" si="5"/>
        <v>-3.1502736222080135E-2</v>
      </c>
    </row>
    <row r="90" spans="1:6">
      <c r="A90">
        <v>1.8754688672168042E-2</v>
      </c>
      <c r="B90">
        <v>0</v>
      </c>
      <c r="C90">
        <v>-1</v>
      </c>
      <c r="D90">
        <f t="shared" si="4"/>
        <v>0</v>
      </c>
      <c r="E90">
        <f t="shared" si="6"/>
        <v>1000</v>
      </c>
      <c r="F90">
        <f t="shared" si="5"/>
        <v>0</v>
      </c>
    </row>
    <row r="91" spans="1:6">
      <c r="A91">
        <v>1.9004751187796948E-2</v>
      </c>
      <c r="B91">
        <v>0</v>
      </c>
      <c r="C91">
        <v>-1</v>
      </c>
      <c r="D91">
        <f t="shared" si="4"/>
        <v>0</v>
      </c>
      <c r="E91">
        <f t="shared" si="6"/>
        <v>1000</v>
      </c>
      <c r="F91">
        <f t="shared" si="5"/>
        <v>0</v>
      </c>
    </row>
    <row r="92" spans="1:6">
      <c r="A92">
        <v>1.9254813703425855E-2</v>
      </c>
      <c r="B92">
        <v>1</v>
      </c>
      <c r="C92">
        <v>-1</v>
      </c>
      <c r="D92">
        <f t="shared" si="4"/>
        <v>31.01169491708346</v>
      </c>
      <c r="E92">
        <f t="shared" si="6"/>
        <v>968.98830508291655</v>
      </c>
      <c r="F92">
        <f t="shared" si="5"/>
        <v>-3.1502736222080135E-2</v>
      </c>
    </row>
    <row r="93" spans="1:6">
      <c r="A93">
        <v>1.9504876219054765E-2</v>
      </c>
      <c r="B93">
        <v>1</v>
      </c>
      <c r="C93">
        <v>-1</v>
      </c>
      <c r="D93">
        <f t="shared" si="4"/>
        <v>31.01169491708346</v>
      </c>
      <c r="E93">
        <f t="shared" si="6"/>
        <v>968.98830508291655</v>
      </c>
      <c r="F93">
        <f t="shared" si="5"/>
        <v>-3.1502736222080135E-2</v>
      </c>
    </row>
    <row r="94" spans="1:6">
      <c r="A94">
        <v>1.9754938734683671E-2</v>
      </c>
      <c r="B94">
        <v>1</v>
      </c>
      <c r="C94">
        <v>-1</v>
      </c>
      <c r="D94">
        <f t="shared" si="4"/>
        <v>31.01169491708346</v>
      </c>
      <c r="E94">
        <f t="shared" si="6"/>
        <v>968.98830508291655</v>
      </c>
      <c r="F94">
        <f t="shared" si="5"/>
        <v>-3.1502736222080135E-2</v>
      </c>
    </row>
    <row r="95" spans="1:6">
      <c r="A95">
        <v>2.0005001250312578E-2</v>
      </c>
      <c r="B95">
        <v>0</v>
      </c>
      <c r="C95">
        <v>1</v>
      </c>
      <c r="D95">
        <f t="shared" si="4"/>
        <v>0</v>
      </c>
      <c r="E95">
        <f t="shared" si="6"/>
        <v>1000</v>
      </c>
      <c r="F95">
        <f t="shared" si="5"/>
        <v>0</v>
      </c>
    </row>
    <row r="96" spans="1:6">
      <c r="A96">
        <v>2.0255063765941484E-2</v>
      </c>
      <c r="B96">
        <v>0</v>
      </c>
      <c r="C96">
        <v>1</v>
      </c>
      <c r="D96">
        <f t="shared" si="4"/>
        <v>0</v>
      </c>
      <c r="E96">
        <f t="shared" si="6"/>
        <v>1000</v>
      </c>
      <c r="F96">
        <f t="shared" si="5"/>
        <v>0</v>
      </c>
    </row>
    <row r="97" spans="1:6">
      <c r="A97">
        <v>2.0505126281570394E-2</v>
      </c>
      <c r="B97">
        <v>1</v>
      </c>
      <c r="C97">
        <v>1</v>
      </c>
      <c r="D97">
        <f t="shared" si="4"/>
        <v>31.01169491708346</v>
      </c>
      <c r="E97">
        <f t="shared" si="6"/>
        <v>1031.0116949170836</v>
      </c>
      <c r="F97">
        <f t="shared" si="5"/>
        <v>3.0540548246030169E-2</v>
      </c>
    </row>
    <row r="98" spans="1:6">
      <c r="A98">
        <v>2.07551887971993E-2</v>
      </c>
      <c r="B98">
        <v>1</v>
      </c>
      <c r="C98">
        <v>-1</v>
      </c>
      <c r="D98">
        <f t="shared" si="4"/>
        <v>31.01169491708346</v>
      </c>
      <c r="E98">
        <f t="shared" si="6"/>
        <v>968.98830508291655</v>
      </c>
      <c r="F98">
        <f t="shared" si="5"/>
        <v>-3.1502736222080135E-2</v>
      </c>
    </row>
    <row r="99" spans="1:6">
      <c r="A99">
        <v>2.1005251312828207E-2</v>
      </c>
      <c r="B99">
        <v>0</v>
      </c>
      <c r="C99">
        <v>1</v>
      </c>
      <c r="D99">
        <f t="shared" si="4"/>
        <v>0</v>
      </c>
      <c r="E99">
        <f t="shared" si="6"/>
        <v>1000</v>
      </c>
      <c r="F99">
        <f t="shared" si="5"/>
        <v>0</v>
      </c>
    </row>
    <row r="100" spans="1:6">
      <c r="A100">
        <v>2.1255313828457113E-2</v>
      </c>
      <c r="B100">
        <v>1</v>
      </c>
      <c r="C100">
        <v>-1</v>
      </c>
      <c r="D100">
        <f t="shared" si="4"/>
        <v>31.01169491708346</v>
      </c>
      <c r="E100">
        <f t="shared" si="6"/>
        <v>968.98830508291655</v>
      </c>
      <c r="F100">
        <f t="shared" si="5"/>
        <v>-3.1502736222080135E-2</v>
      </c>
    </row>
    <row r="101" spans="1:6">
      <c r="A101">
        <v>2.1505376344086023E-2</v>
      </c>
      <c r="B101">
        <v>1</v>
      </c>
      <c r="C101">
        <v>-1</v>
      </c>
      <c r="D101">
        <f t="shared" si="4"/>
        <v>31.01169491708346</v>
      </c>
      <c r="E101">
        <f t="shared" si="6"/>
        <v>968.98830508291655</v>
      </c>
      <c r="F101">
        <f t="shared" si="5"/>
        <v>-3.1502736222080135E-2</v>
      </c>
    </row>
    <row r="102" spans="1:6">
      <c r="A102">
        <v>2.175543885971493E-2</v>
      </c>
      <c r="B102">
        <v>0</v>
      </c>
      <c r="C102">
        <v>-1</v>
      </c>
      <c r="D102">
        <f t="shared" si="4"/>
        <v>0</v>
      </c>
      <c r="E102">
        <f t="shared" si="6"/>
        <v>1000</v>
      </c>
      <c r="F102">
        <f t="shared" si="5"/>
        <v>0</v>
      </c>
    </row>
    <row r="103" spans="1:6">
      <c r="A103">
        <v>2.2005501375343836E-2</v>
      </c>
      <c r="B103">
        <v>1</v>
      </c>
      <c r="C103">
        <v>-1</v>
      </c>
      <c r="D103">
        <f t="shared" si="4"/>
        <v>31.01169491708346</v>
      </c>
      <c r="E103">
        <f t="shared" si="6"/>
        <v>968.98830508291655</v>
      </c>
      <c r="F103">
        <f t="shared" si="5"/>
        <v>-3.1502736222080135E-2</v>
      </c>
    </row>
    <row r="104" spans="1:6">
      <c r="A104">
        <v>2.2255563890972743E-2</v>
      </c>
      <c r="B104">
        <v>0</v>
      </c>
      <c r="C104">
        <v>1</v>
      </c>
      <c r="D104">
        <f t="shared" si="4"/>
        <v>0</v>
      </c>
      <c r="E104">
        <f t="shared" si="6"/>
        <v>1000</v>
      </c>
      <c r="F104">
        <f t="shared" si="5"/>
        <v>0</v>
      </c>
    </row>
    <row r="105" spans="1:6">
      <c r="A105">
        <v>2.2505626406601649E-2</v>
      </c>
      <c r="B105">
        <v>0</v>
      </c>
      <c r="C105">
        <v>1</v>
      </c>
      <c r="D105">
        <f t="shared" si="4"/>
        <v>0</v>
      </c>
      <c r="E105">
        <f t="shared" si="6"/>
        <v>1000</v>
      </c>
      <c r="F105">
        <f t="shared" si="5"/>
        <v>0</v>
      </c>
    </row>
    <row r="106" spans="1:6">
      <c r="A106">
        <v>2.2755688922230559E-2</v>
      </c>
      <c r="B106">
        <v>1</v>
      </c>
      <c r="C106">
        <v>-1</v>
      </c>
      <c r="D106">
        <f t="shared" si="4"/>
        <v>31.01169491708346</v>
      </c>
      <c r="E106">
        <f t="shared" si="6"/>
        <v>968.98830508291655</v>
      </c>
      <c r="F106">
        <f t="shared" si="5"/>
        <v>-3.1502736222080135E-2</v>
      </c>
    </row>
    <row r="107" spans="1:6">
      <c r="A107">
        <v>2.3005751437859465E-2</v>
      </c>
      <c r="B107">
        <v>1</v>
      </c>
      <c r="C107">
        <v>-1</v>
      </c>
      <c r="D107">
        <f t="shared" si="4"/>
        <v>31.01169491708346</v>
      </c>
      <c r="E107">
        <f t="shared" si="6"/>
        <v>968.98830508291655</v>
      </c>
      <c r="F107">
        <f t="shared" si="5"/>
        <v>-3.1502736222080135E-2</v>
      </c>
    </row>
    <row r="108" spans="1:6">
      <c r="A108">
        <v>2.3255813953488372E-2</v>
      </c>
      <c r="B108">
        <v>0</v>
      </c>
      <c r="C108">
        <v>1</v>
      </c>
      <c r="D108">
        <f t="shared" si="4"/>
        <v>0</v>
      </c>
      <c r="E108">
        <f t="shared" si="6"/>
        <v>1000</v>
      </c>
      <c r="F108">
        <f t="shared" si="5"/>
        <v>0</v>
      </c>
    </row>
    <row r="109" spans="1:6">
      <c r="A109">
        <v>2.3505876469117278E-2</v>
      </c>
      <c r="B109">
        <v>1</v>
      </c>
      <c r="C109">
        <v>1</v>
      </c>
      <c r="D109">
        <f t="shared" si="4"/>
        <v>31.01169491708346</v>
      </c>
      <c r="E109">
        <f t="shared" si="6"/>
        <v>1031.0116949170836</v>
      </c>
      <c r="F109">
        <f t="shared" si="5"/>
        <v>3.0540548246030169E-2</v>
      </c>
    </row>
    <row r="110" spans="1:6">
      <c r="A110">
        <v>2.3755938984746188E-2</v>
      </c>
      <c r="B110">
        <v>0</v>
      </c>
      <c r="C110">
        <v>-1</v>
      </c>
      <c r="D110">
        <f t="shared" si="4"/>
        <v>0</v>
      </c>
      <c r="E110">
        <f t="shared" si="6"/>
        <v>1000</v>
      </c>
      <c r="F110">
        <f t="shared" si="5"/>
        <v>0</v>
      </c>
    </row>
    <row r="111" spans="1:6">
      <c r="A111">
        <v>2.4006001500375095E-2</v>
      </c>
      <c r="B111">
        <v>1</v>
      </c>
      <c r="C111">
        <v>-1</v>
      </c>
      <c r="D111">
        <f t="shared" si="4"/>
        <v>31.01169491708346</v>
      </c>
      <c r="E111">
        <f t="shared" si="6"/>
        <v>968.98830508291655</v>
      </c>
      <c r="F111">
        <f t="shared" si="5"/>
        <v>-3.1502736222080135E-2</v>
      </c>
    </row>
    <row r="112" spans="1:6">
      <c r="A112">
        <v>2.4256064016004001E-2</v>
      </c>
      <c r="B112">
        <v>0</v>
      </c>
      <c r="C112">
        <v>-1</v>
      </c>
      <c r="D112">
        <f t="shared" si="4"/>
        <v>0</v>
      </c>
      <c r="E112">
        <f t="shared" si="6"/>
        <v>1000</v>
      </c>
      <c r="F112">
        <f t="shared" si="5"/>
        <v>0</v>
      </c>
    </row>
    <row r="113" spans="1:6">
      <c r="A113">
        <v>2.4506126531632907E-2</v>
      </c>
      <c r="B113">
        <v>1</v>
      </c>
      <c r="C113">
        <v>-1</v>
      </c>
      <c r="D113">
        <f t="shared" si="4"/>
        <v>31.01169491708346</v>
      </c>
      <c r="E113">
        <f t="shared" si="6"/>
        <v>968.98830508291655</v>
      </c>
      <c r="F113">
        <f t="shared" si="5"/>
        <v>-3.1502736222080135E-2</v>
      </c>
    </row>
    <row r="114" spans="1:6">
      <c r="A114">
        <v>2.4756189047261814E-2</v>
      </c>
      <c r="B114">
        <v>0</v>
      </c>
      <c r="C114">
        <v>1</v>
      </c>
      <c r="D114">
        <f t="shared" si="4"/>
        <v>0</v>
      </c>
      <c r="E114">
        <f t="shared" si="6"/>
        <v>1000</v>
      </c>
      <c r="F114">
        <f t="shared" si="5"/>
        <v>0</v>
      </c>
    </row>
    <row r="115" spans="1:6">
      <c r="A115">
        <v>2.5006251562890724E-2</v>
      </c>
      <c r="B115">
        <v>1</v>
      </c>
      <c r="C115">
        <v>-1</v>
      </c>
      <c r="D115">
        <f t="shared" si="4"/>
        <v>31.01169491708346</v>
      </c>
      <c r="E115">
        <f t="shared" si="6"/>
        <v>968.98830508291655</v>
      </c>
      <c r="F115">
        <f t="shared" si="5"/>
        <v>-3.1502736222080135E-2</v>
      </c>
    </row>
    <row r="116" spans="1:6">
      <c r="A116">
        <v>2.525631407851963E-2</v>
      </c>
      <c r="B116">
        <v>0</v>
      </c>
      <c r="C116">
        <v>1</v>
      </c>
      <c r="D116">
        <f t="shared" si="4"/>
        <v>0</v>
      </c>
      <c r="E116">
        <f t="shared" si="6"/>
        <v>1000</v>
      </c>
      <c r="F116">
        <f t="shared" si="5"/>
        <v>0</v>
      </c>
    </row>
    <row r="117" spans="1:6">
      <c r="A117">
        <v>2.5506376594148537E-2</v>
      </c>
      <c r="B117">
        <v>1</v>
      </c>
      <c r="C117">
        <v>-1</v>
      </c>
      <c r="D117">
        <f t="shared" si="4"/>
        <v>31.01169491708346</v>
      </c>
      <c r="E117">
        <f t="shared" si="6"/>
        <v>968.98830508291655</v>
      </c>
      <c r="F117">
        <f t="shared" si="5"/>
        <v>-3.1502736222080135E-2</v>
      </c>
    </row>
    <row r="118" spans="1:6">
      <c r="A118">
        <v>2.5756439109777443E-2</v>
      </c>
      <c r="B118">
        <v>1</v>
      </c>
      <c r="C118">
        <v>1</v>
      </c>
      <c r="D118">
        <f t="shared" si="4"/>
        <v>31.01169491708346</v>
      </c>
      <c r="E118">
        <f t="shared" si="6"/>
        <v>1031.0116949170836</v>
      </c>
      <c r="F118">
        <f t="shared" si="5"/>
        <v>3.0540548246030169E-2</v>
      </c>
    </row>
    <row r="119" spans="1:6">
      <c r="A119">
        <v>2.6006501625406353E-2</v>
      </c>
      <c r="B119">
        <v>0</v>
      </c>
      <c r="C119">
        <v>-1</v>
      </c>
      <c r="D119">
        <f t="shared" si="4"/>
        <v>0</v>
      </c>
      <c r="E119">
        <f t="shared" si="6"/>
        <v>1000</v>
      </c>
      <c r="F119">
        <f t="shared" si="5"/>
        <v>0</v>
      </c>
    </row>
    <row r="120" spans="1:6">
      <c r="A120">
        <v>2.6256564141035259E-2</v>
      </c>
      <c r="B120">
        <v>1</v>
      </c>
      <c r="C120">
        <v>1</v>
      </c>
      <c r="D120">
        <f t="shared" si="4"/>
        <v>31.01169491708346</v>
      </c>
      <c r="E120">
        <f t="shared" si="6"/>
        <v>1031.0116949170836</v>
      </c>
      <c r="F120">
        <f t="shared" si="5"/>
        <v>3.0540548246030169E-2</v>
      </c>
    </row>
    <row r="121" spans="1:6">
      <c r="A121">
        <v>2.6506626656664166E-2</v>
      </c>
      <c r="B121">
        <v>1</v>
      </c>
      <c r="C121">
        <v>1</v>
      </c>
      <c r="D121">
        <f t="shared" si="4"/>
        <v>31.01169491708346</v>
      </c>
      <c r="E121">
        <f t="shared" si="6"/>
        <v>1031.0116949170836</v>
      </c>
      <c r="F121">
        <f t="shared" si="5"/>
        <v>3.0540548246030169E-2</v>
      </c>
    </row>
    <row r="122" spans="1:6">
      <c r="A122">
        <v>2.6756689172293072E-2</v>
      </c>
      <c r="B122">
        <v>0</v>
      </c>
      <c r="C122">
        <v>-1</v>
      </c>
      <c r="D122">
        <f t="shared" si="4"/>
        <v>0</v>
      </c>
      <c r="E122">
        <f t="shared" si="6"/>
        <v>1000</v>
      </c>
      <c r="F122">
        <f t="shared" si="5"/>
        <v>0</v>
      </c>
    </row>
    <row r="123" spans="1:6">
      <c r="A123">
        <v>2.7006751687921979E-2</v>
      </c>
      <c r="B123">
        <v>1</v>
      </c>
      <c r="C123">
        <v>-1</v>
      </c>
      <c r="D123">
        <f t="shared" si="4"/>
        <v>31.01169491708346</v>
      </c>
      <c r="E123">
        <f t="shared" si="6"/>
        <v>968.98830508291655</v>
      </c>
      <c r="F123">
        <f t="shared" si="5"/>
        <v>-3.1502736222080135E-2</v>
      </c>
    </row>
    <row r="124" spans="1:6">
      <c r="A124">
        <v>2.7256814203550889E-2</v>
      </c>
      <c r="B124">
        <v>1</v>
      </c>
      <c r="C124">
        <v>-1</v>
      </c>
      <c r="D124">
        <f t="shared" si="4"/>
        <v>31.01169491708346</v>
      </c>
      <c r="E124">
        <f t="shared" si="6"/>
        <v>968.98830508291655</v>
      </c>
      <c r="F124">
        <f t="shared" si="5"/>
        <v>-3.1502736222080135E-2</v>
      </c>
    </row>
    <row r="125" spans="1:6">
      <c r="A125">
        <v>2.7506876719179795E-2</v>
      </c>
      <c r="B125">
        <v>1</v>
      </c>
      <c r="C125">
        <v>-1</v>
      </c>
      <c r="D125">
        <f t="shared" si="4"/>
        <v>31.01169491708346</v>
      </c>
      <c r="E125">
        <f t="shared" si="6"/>
        <v>968.98830508291655</v>
      </c>
      <c r="F125">
        <f t="shared" si="5"/>
        <v>-3.1502736222080135E-2</v>
      </c>
    </row>
    <row r="126" spans="1:6">
      <c r="A126">
        <v>2.7756939234808702E-2</v>
      </c>
      <c r="B126">
        <v>1</v>
      </c>
      <c r="C126">
        <v>1</v>
      </c>
      <c r="D126">
        <f t="shared" si="4"/>
        <v>31.01169491708346</v>
      </c>
      <c r="E126">
        <f t="shared" si="6"/>
        <v>1031.0116949170836</v>
      </c>
      <c r="F126">
        <f t="shared" si="5"/>
        <v>3.0540548246030169E-2</v>
      </c>
    </row>
    <row r="127" spans="1:6">
      <c r="A127">
        <v>2.8007001750437608E-2</v>
      </c>
      <c r="B127">
        <v>1</v>
      </c>
      <c r="C127">
        <v>-1</v>
      </c>
      <c r="D127">
        <f t="shared" si="4"/>
        <v>31.01169491708346</v>
      </c>
      <c r="E127">
        <f t="shared" si="6"/>
        <v>968.98830508291655</v>
      </c>
      <c r="F127">
        <f t="shared" si="5"/>
        <v>-3.1502736222080135E-2</v>
      </c>
    </row>
    <row r="128" spans="1:6">
      <c r="A128">
        <v>2.8257064266066518E-2</v>
      </c>
      <c r="B128">
        <v>0</v>
      </c>
      <c r="C128">
        <v>1</v>
      </c>
      <c r="D128">
        <f t="shared" si="4"/>
        <v>0</v>
      </c>
      <c r="E128">
        <f t="shared" si="6"/>
        <v>1000</v>
      </c>
      <c r="F128">
        <f t="shared" si="5"/>
        <v>0</v>
      </c>
    </row>
    <row r="129" spans="1:6">
      <c r="A129">
        <v>2.8507126781695424E-2</v>
      </c>
      <c r="B129">
        <v>1</v>
      </c>
      <c r="C129">
        <v>1</v>
      </c>
      <c r="D129">
        <f t="shared" si="4"/>
        <v>31.01169491708346</v>
      </c>
      <c r="E129">
        <f t="shared" si="6"/>
        <v>1031.0116949170836</v>
      </c>
      <c r="F129">
        <f t="shared" si="5"/>
        <v>3.0540548246030169E-2</v>
      </c>
    </row>
    <row r="130" spans="1:6">
      <c r="A130">
        <v>2.8757189297324331E-2</v>
      </c>
      <c r="B130">
        <v>0</v>
      </c>
      <c r="C130">
        <v>-1</v>
      </c>
      <c r="D130">
        <f t="shared" si="4"/>
        <v>0</v>
      </c>
      <c r="E130">
        <f t="shared" si="6"/>
        <v>1000</v>
      </c>
      <c r="F130">
        <f t="shared" si="5"/>
        <v>0</v>
      </c>
    </row>
    <row r="131" spans="1:6">
      <c r="A131">
        <v>2.9007251812953237E-2</v>
      </c>
      <c r="B131">
        <v>1</v>
      </c>
      <c r="C131">
        <v>1</v>
      </c>
      <c r="D131">
        <f t="shared" si="4"/>
        <v>31.01169491708346</v>
      </c>
      <c r="E131">
        <f t="shared" si="6"/>
        <v>1031.0116949170836</v>
      </c>
      <c r="F131">
        <f t="shared" si="5"/>
        <v>3.0540548246030169E-2</v>
      </c>
    </row>
    <row r="132" spans="1:6">
      <c r="A132">
        <v>2.9257314328582147E-2</v>
      </c>
      <c r="B132">
        <v>1</v>
      </c>
      <c r="C132">
        <v>1</v>
      </c>
      <c r="D132">
        <f t="shared" si="4"/>
        <v>31.01169491708346</v>
      </c>
      <c r="E132">
        <f t="shared" si="6"/>
        <v>1031.0116949170836</v>
      </c>
      <c r="F132">
        <f t="shared" si="5"/>
        <v>3.0540548246030169E-2</v>
      </c>
    </row>
    <row r="133" spans="1:6">
      <c r="A133">
        <v>2.9507376844211054E-2</v>
      </c>
      <c r="B133">
        <v>1</v>
      </c>
      <c r="C133">
        <v>-1</v>
      </c>
      <c r="D133">
        <f t="shared" si="4"/>
        <v>31.01169491708346</v>
      </c>
      <c r="E133">
        <f t="shared" si="6"/>
        <v>968.98830508291655</v>
      </c>
      <c r="F133">
        <f t="shared" si="5"/>
        <v>-3.1502736222080135E-2</v>
      </c>
    </row>
    <row r="134" spans="1:6">
      <c r="A134">
        <v>2.975743935983996E-2</v>
      </c>
      <c r="B134">
        <v>0</v>
      </c>
      <c r="C134">
        <v>-1</v>
      </c>
      <c r="D134">
        <f t="shared" si="4"/>
        <v>0</v>
      </c>
      <c r="E134">
        <f t="shared" si="6"/>
        <v>1000</v>
      </c>
      <c r="F134">
        <f t="shared" si="5"/>
        <v>0</v>
      </c>
    </row>
    <row r="135" spans="1:6">
      <c r="A135">
        <v>3.0007501875468866E-2</v>
      </c>
      <c r="B135">
        <v>0</v>
      </c>
      <c r="C135">
        <v>1</v>
      </c>
      <c r="D135">
        <f t="shared" si="4"/>
        <v>0</v>
      </c>
      <c r="E135">
        <f t="shared" si="6"/>
        <v>1000</v>
      </c>
      <c r="F135">
        <f t="shared" si="5"/>
        <v>0</v>
      </c>
    </row>
    <row r="136" spans="1:6">
      <c r="A136">
        <v>3.0257564391097773E-2</v>
      </c>
      <c r="B136">
        <v>1</v>
      </c>
      <c r="C136">
        <v>1</v>
      </c>
      <c r="D136">
        <f t="shared" si="4"/>
        <v>31.01169491708346</v>
      </c>
      <c r="E136">
        <f t="shared" si="6"/>
        <v>1031.0116949170836</v>
      </c>
      <c r="F136">
        <f t="shared" si="5"/>
        <v>3.0540548246030169E-2</v>
      </c>
    </row>
    <row r="137" spans="1:6">
      <c r="A137">
        <v>3.0507626906726683E-2</v>
      </c>
      <c r="B137">
        <v>0</v>
      </c>
      <c r="C137">
        <v>1</v>
      </c>
      <c r="D137">
        <f t="shared" si="4"/>
        <v>0</v>
      </c>
      <c r="E137">
        <f t="shared" si="6"/>
        <v>1000</v>
      </c>
      <c r="F137">
        <f t="shared" si="5"/>
        <v>0</v>
      </c>
    </row>
    <row r="138" spans="1:6">
      <c r="A138">
        <v>3.0757689422355589E-2</v>
      </c>
      <c r="B138">
        <v>1</v>
      </c>
      <c r="C138">
        <v>-1</v>
      </c>
      <c r="D138">
        <f t="shared" si="4"/>
        <v>31.01169491708346</v>
      </c>
      <c r="E138">
        <f t="shared" si="6"/>
        <v>968.98830508291655</v>
      </c>
      <c r="F138">
        <f t="shared" si="5"/>
        <v>-3.1502736222080135E-2</v>
      </c>
    </row>
    <row r="139" spans="1:6">
      <c r="A139">
        <v>3.1007751937984496E-2</v>
      </c>
      <c r="B139">
        <v>1</v>
      </c>
      <c r="C139">
        <v>1</v>
      </c>
      <c r="D139">
        <f t="shared" si="4"/>
        <v>31.01169491708346</v>
      </c>
      <c r="E139">
        <f t="shared" si="6"/>
        <v>1031.0116949170836</v>
      </c>
      <c r="F139">
        <f t="shared" si="5"/>
        <v>3.0540548246030169E-2</v>
      </c>
    </row>
    <row r="140" spans="1:6">
      <c r="A140">
        <v>3.1257814453613406E-2</v>
      </c>
      <c r="B140">
        <v>0</v>
      </c>
      <c r="C140">
        <v>-1</v>
      </c>
      <c r="D140">
        <f t="shared" si="4"/>
        <v>0</v>
      </c>
      <c r="E140">
        <f t="shared" si="6"/>
        <v>1000</v>
      </c>
      <c r="F140">
        <f t="shared" si="5"/>
        <v>0</v>
      </c>
    </row>
    <row r="141" spans="1:6">
      <c r="A141">
        <v>3.1507876969242309E-2</v>
      </c>
      <c r="B141">
        <v>0</v>
      </c>
      <c r="C141">
        <v>-1</v>
      </c>
      <c r="D141">
        <f t="shared" si="4"/>
        <v>0</v>
      </c>
      <c r="E141">
        <f t="shared" si="6"/>
        <v>1000</v>
      </c>
      <c r="F141">
        <f t="shared" si="5"/>
        <v>0</v>
      </c>
    </row>
    <row r="142" spans="1:6">
      <c r="A142">
        <v>3.1757939484871218E-2</v>
      </c>
      <c r="B142">
        <v>0</v>
      </c>
      <c r="C142">
        <v>1</v>
      </c>
      <c r="D142">
        <f t="shared" si="4"/>
        <v>0</v>
      </c>
      <c r="E142">
        <f t="shared" si="6"/>
        <v>1000</v>
      </c>
      <c r="F142">
        <f t="shared" si="5"/>
        <v>0</v>
      </c>
    </row>
    <row r="143" spans="1:6">
      <c r="A143">
        <v>3.2008002000500128E-2</v>
      </c>
      <c r="B143">
        <v>1</v>
      </c>
      <c r="C143">
        <v>1</v>
      </c>
      <c r="D143">
        <f t="shared" ref="D143:D206" si="7">VLOOKUP(B143,$B$10:$C$11,2)*$B$1</f>
        <v>31.01169491708346</v>
      </c>
      <c r="E143">
        <f t="shared" si="6"/>
        <v>1031.0116949170836</v>
      </c>
      <c r="F143">
        <f t="shared" si="5"/>
        <v>3.0540548246030169E-2</v>
      </c>
    </row>
    <row r="144" spans="1:6">
      <c r="A144">
        <v>3.2258064516129031E-2</v>
      </c>
      <c r="B144">
        <v>0</v>
      </c>
      <c r="C144">
        <v>1</v>
      </c>
      <c r="D144">
        <f t="shared" si="7"/>
        <v>0</v>
      </c>
      <c r="E144">
        <f t="shared" si="6"/>
        <v>1000</v>
      </c>
      <c r="F144">
        <f t="shared" ref="F144:F207" si="8">LN(E144/$B$1)</f>
        <v>0</v>
      </c>
    </row>
    <row r="145" spans="1:6">
      <c r="A145">
        <v>3.2508127031757941E-2</v>
      </c>
      <c r="B145">
        <v>1</v>
      </c>
      <c r="C145">
        <v>-1</v>
      </c>
      <c r="D145">
        <f t="shared" si="7"/>
        <v>31.01169491708346</v>
      </c>
      <c r="E145">
        <f t="shared" si="6"/>
        <v>968.98830508291655</v>
      </c>
      <c r="F145">
        <f t="shared" si="8"/>
        <v>-3.1502736222080135E-2</v>
      </c>
    </row>
    <row r="146" spans="1:6">
      <c r="A146">
        <v>3.2758189547386844E-2</v>
      </c>
      <c r="B146">
        <v>0</v>
      </c>
      <c r="C146">
        <v>-1</v>
      </c>
      <c r="D146">
        <f t="shared" si="7"/>
        <v>0</v>
      </c>
      <c r="E146">
        <f t="shared" si="6"/>
        <v>1000</v>
      </c>
      <c r="F146">
        <f t="shared" si="8"/>
        <v>0</v>
      </c>
    </row>
    <row r="147" spans="1:6">
      <c r="A147">
        <v>3.3008252063015754E-2</v>
      </c>
      <c r="B147">
        <v>1</v>
      </c>
      <c r="C147">
        <v>-1</v>
      </c>
      <c r="D147">
        <f t="shared" si="7"/>
        <v>31.01169491708346</v>
      </c>
      <c r="E147">
        <f t="shared" si="6"/>
        <v>968.98830508291655</v>
      </c>
      <c r="F147">
        <f t="shared" si="8"/>
        <v>-3.1502736222080135E-2</v>
      </c>
    </row>
    <row r="148" spans="1:6">
      <c r="A148">
        <v>3.3258314578644664E-2</v>
      </c>
      <c r="B148">
        <v>1</v>
      </c>
      <c r="C148">
        <v>-1</v>
      </c>
      <c r="D148">
        <f t="shared" si="7"/>
        <v>31.01169491708346</v>
      </c>
      <c r="E148">
        <f t="shared" si="6"/>
        <v>968.98830508291655</v>
      </c>
      <c r="F148">
        <f t="shared" si="8"/>
        <v>-3.1502736222080135E-2</v>
      </c>
    </row>
    <row r="149" spans="1:6">
      <c r="A149">
        <v>3.3508377094273567E-2</v>
      </c>
      <c r="B149">
        <v>1</v>
      </c>
      <c r="C149">
        <v>1</v>
      </c>
      <c r="D149">
        <f t="shared" si="7"/>
        <v>31.01169491708346</v>
      </c>
      <c r="E149">
        <f t="shared" ref="E149:E212" si="9">$B$1+D149*C149</f>
        <v>1031.0116949170836</v>
      </c>
      <c r="F149">
        <f t="shared" si="8"/>
        <v>3.0540548246030169E-2</v>
      </c>
    </row>
    <row r="150" spans="1:6">
      <c r="A150">
        <v>3.3758439609902477E-2</v>
      </c>
      <c r="B150">
        <v>0</v>
      </c>
      <c r="C150">
        <v>-1</v>
      </c>
      <c r="D150">
        <f t="shared" si="7"/>
        <v>0</v>
      </c>
      <c r="E150">
        <f t="shared" si="9"/>
        <v>1000</v>
      </c>
      <c r="F150">
        <f t="shared" si="8"/>
        <v>0</v>
      </c>
    </row>
    <row r="151" spans="1:6">
      <c r="A151">
        <v>3.400850212553138E-2</v>
      </c>
      <c r="B151">
        <v>1</v>
      </c>
      <c r="C151">
        <v>-1</v>
      </c>
      <c r="D151">
        <f t="shared" si="7"/>
        <v>31.01169491708346</v>
      </c>
      <c r="E151">
        <f t="shared" si="9"/>
        <v>968.98830508291655</v>
      </c>
      <c r="F151">
        <f t="shared" si="8"/>
        <v>-3.1502736222080135E-2</v>
      </c>
    </row>
    <row r="152" spans="1:6">
      <c r="A152">
        <v>3.425856464116029E-2</v>
      </c>
      <c r="B152">
        <v>0</v>
      </c>
      <c r="C152">
        <v>-1</v>
      </c>
      <c r="D152">
        <f t="shared" si="7"/>
        <v>0</v>
      </c>
      <c r="E152">
        <f t="shared" si="9"/>
        <v>1000</v>
      </c>
      <c r="F152">
        <f t="shared" si="8"/>
        <v>0</v>
      </c>
    </row>
    <row r="153" spans="1:6">
      <c r="A153">
        <v>3.45086271567892E-2</v>
      </c>
      <c r="B153">
        <v>1</v>
      </c>
      <c r="C153">
        <v>1</v>
      </c>
      <c r="D153">
        <f t="shared" si="7"/>
        <v>31.01169491708346</v>
      </c>
      <c r="E153">
        <f t="shared" si="9"/>
        <v>1031.0116949170836</v>
      </c>
      <c r="F153">
        <f t="shared" si="8"/>
        <v>3.0540548246030169E-2</v>
      </c>
    </row>
    <row r="154" spans="1:6">
      <c r="A154">
        <v>3.4758689672418103E-2</v>
      </c>
      <c r="B154">
        <v>1</v>
      </c>
      <c r="C154">
        <v>1</v>
      </c>
      <c r="D154">
        <f t="shared" si="7"/>
        <v>31.01169491708346</v>
      </c>
      <c r="E154">
        <f t="shared" si="9"/>
        <v>1031.0116949170836</v>
      </c>
      <c r="F154">
        <f t="shared" si="8"/>
        <v>3.0540548246030169E-2</v>
      </c>
    </row>
    <row r="155" spans="1:6">
      <c r="A155">
        <v>3.5008752188047013E-2</v>
      </c>
      <c r="B155">
        <v>1</v>
      </c>
      <c r="C155">
        <v>-1</v>
      </c>
      <c r="D155">
        <f t="shared" si="7"/>
        <v>31.01169491708346</v>
      </c>
      <c r="E155">
        <f t="shared" si="9"/>
        <v>968.98830508291655</v>
      </c>
      <c r="F155">
        <f t="shared" si="8"/>
        <v>-3.1502736222080135E-2</v>
      </c>
    </row>
    <row r="156" spans="1:6">
      <c r="A156">
        <v>3.5258814703675916E-2</v>
      </c>
      <c r="B156">
        <v>0</v>
      </c>
      <c r="C156">
        <v>1</v>
      </c>
      <c r="D156">
        <f t="shared" si="7"/>
        <v>0</v>
      </c>
      <c r="E156">
        <f t="shared" si="9"/>
        <v>1000</v>
      </c>
      <c r="F156">
        <f t="shared" si="8"/>
        <v>0</v>
      </c>
    </row>
    <row r="157" spans="1:6">
      <c r="A157">
        <v>3.5508877219304825E-2</v>
      </c>
      <c r="B157">
        <v>0</v>
      </c>
      <c r="C157">
        <v>-1</v>
      </c>
      <c r="D157">
        <f t="shared" si="7"/>
        <v>0</v>
      </c>
      <c r="E157">
        <f t="shared" si="9"/>
        <v>1000</v>
      </c>
      <c r="F157">
        <f t="shared" si="8"/>
        <v>0</v>
      </c>
    </row>
    <row r="158" spans="1:6">
      <c r="A158">
        <v>3.5758939734933735E-2</v>
      </c>
      <c r="B158">
        <v>0</v>
      </c>
      <c r="C158">
        <v>-1</v>
      </c>
      <c r="D158">
        <f t="shared" si="7"/>
        <v>0</v>
      </c>
      <c r="E158">
        <f t="shared" si="9"/>
        <v>1000</v>
      </c>
      <c r="F158">
        <f t="shared" si="8"/>
        <v>0</v>
      </c>
    </row>
    <row r="159" spans="1:6">
      <c r="A159">
        <v>3.6009002250562638E-2</v>
      </c>
      <c r="B159">
        <v>1</v>
      </c>
      <c r="C159">
        <v>1</v>
      </c>
      <c r="D159">
        <f t="shared" si="7"/>
        <v>31.01169491708346</v>
      </c>
      <c r="E159">
        <f t="shared" si="9"/>
        <v>1031.0116949170836</v>
      </c>
      <c r="F159">
        <f t="shared" si="8"/>
        <v>3.0540548246030169E-2</v>
      </c>
    </row>
    <row r="160" spans="1:6">
      <c r="A160">
        <v>3.6259064766191548E-2</v>
      </c>
      <c r="B160">
        <v>1</v>
      </c>
      <c r="C160">
        <v>1</v>
      </c>
      <c r="D160">
        <f t="shared" si="7"/>
        <v>31.01169491708346</v>
      </c>
      <c r="E160">
        <f t="shared" si="9"/>
        <v>1031.0116949170836</v>
      </c>
      <c r="F160">
        <f t="shared" si="8"/>
        <v>3.0540548246030169E-2</v>
      </c>
    </row>
    <row r="161" spans="1:6">
      <c r="A161">
        <v>3.6509127281820458E-2</v>
      </c>
      <c r="B161">
        <v>1</v>
      </c>
      <c r="C161">
        <v>1</v>
      </c>
      <c r="D161">
        <f t="shared" si="7"/>
        <v>31.01169491708346</v>
      </c>
      <c r="E161">
        <f t="shared" si="9"/>
        <v>1031.0116949170836</v>
      </c>
      <c r="F161">
        <f t="shared" si="8"/>
        <v>3.0540548246030169E-2</v>
      </c>
    </row>
    <row r="162" spans="1:6">
      <c r="A162">
        <v>3.6759189797449361E-2</v>
      </c>
      <c r="B162">
        <v>1</v>
      </c>
      <c r="C162">
        <v>1</v>
      </c>
      <c r="D162">
        <f t="shared" si="7"/>
        <v>31.01169491708346</v>
      </c>
      <c r="E162">
        <f t="shared" si="9"/>
        <v>1031.0116949170836</v>
      </c>
      <c r="F162">
        <f t="shared" si="8"/>
        <v>3.0540548246030169E-2</v>
      </c>
    </row>
    <row r="163" spans="1:6">
      <c r="A163">
        <v>3.7009252313078271E-2</v>
      </c>
      <c r="B163">
        <v>0</v>
      </c>
      <c r="C163">
        <v>1</v>
      </c>
      <c r="D163">
        <f t="shared" si="7"/>
        <v>0</v>
      </c>
      <c r="E163">
        <f t="shared" si="9"/>
        <v>1000</v>
      </c>
      <c r="F163">
        <f t="shared" si="8"/>
        <v>0</v>
      </c>
    </row>
    <row r="164" spans="1:6">
      <c r="A164">
        <v>3.7259314828707174E-2</v>
      </c>
      <c r="B164">
        <v>1</v>
      </c>
      <c r="C164">
        <v>1</v>
      </c>
      <c r="D164">
        <f t="shared" si="7"/>
        <v>31.01169491708346</v>
      </c>
      <c r="E164">
        <f t="shared" si="9"/>
        <v>1031.0116949170836</v>
      </c>
      <c r="F164">
        <f t="shared" si="8"/>
        <v>3.0540548246030169E-2</v>
      </c>
    </row>
    <row r="165" spans="1:6">
      <c r="A165">
        <v>3.7509377344336084E-2</v>
      </c>
      <c r="B165">
        <v>0</v>
      </c>
      <c r="C165">
        <v>1</v>
      </c>
      <c r="D165">
        <f t="shared" si="7"/>
        <v>0</v>
      </c>
      <c r="E165">
        <f t="shared" si="9"/>
        <v>1000</v>
      </c>
      <c r="F165">
        <f t="shared" si="8"/>
        <v>0</v>
      </c>
    </row>
    <row r="166" spans="1:6">
      <c r="A166">
        <v>3.7759439859964994E-2</v>
      </c>
      <c r="B166">
        <v>1</v>
      </c>
      <c r="C166">
        <v>-1</v>
      </c>
      <c r="D166">
        <f t="shared" si="7"/>
        <v>31.01169491708346</v>
      </c>
      <c r="E166">
        <f t="shared" si="9"/>
        <v>968.98830508291655</v>
      </c>
      <c r="F166">
        <f t="shared" si="8"/>
        <v>-3.1502736222080135E-2</v>
      </c>
    </row>
    <row r="167" spans="1:6">
      <c r="A167">
        <v>3.8009502375593897E-2</v>
      </c>
      <c r="B167">
        <v>1</v>
      </c>
      <c r="C167">
        <v>-1</v>
      </c>
      <c r="D167">
        <f t="shared" si="7"/>
        <v>31.01169491708346</v>
      </c>
      <c r="E167">
        <f t="shared" si="9"/>
        <v>968.98830508291655</v>
      </c>
      <c r="F167">
        <f t="shared" si="8"/>
        <v>-3.1502736222080135E-2</v>
      </c>
    </row>
    <row r="168" spans="1:6">
      <c r="A168">
        <v>3.8259564891222807E-2</v>
      </c>
      <c r="B168">
        <v>1</v>
      </c>
      <c r="C168">
        <v>1</v>
      </c>
      <c r="D168">
        <f t="shared" si="7"/>
        <v>31.01169491708346</v>
      </c>
      <c r="E168">
        <f t="shared" si="9"/>
        <v>1031.0116949170836</v>
      </c>
      <c r="F168">
        <f t="shared" si="8"/>
        <v>3.0540548246030169E-2</v>
      </c>
    </row>
    <row r="169" spans="1:6">
      <c r="A169">
        <v>3.850962740685171E-2</v>
      </c>
      <c r="B169">
        <v>0</v>
      </c>
      <c r="C169">
        <v>-1</v>
      </c>
      <c r="D169">
        <f t="shared" si="7"/>
        <v>0</v>
      </c>
      <c r="E169">
        <f t="shared" si="9"/>
        <v>1000</v>
      </c>
      <c r="F169">
        <f t="shared" si="8"/>
        <v>0</v>
      </c>
    </row>
    <row r="170" spans="1:6">
      <c r="A170">
        <v>3.875968992248062E-2</v>
      </c>
      <c r="B170">
        <v>1</v>
      </c>
      <c r="C170">
        <v>1</v>
      </c>
      <c r="D170">
        <f t="shared" si="7"/>
        <v>31.01169491708346</v>
      </c>
      <c r="E170">
        <f t="shared" si="9"/>
        <v>1031.0116949170836</v>
      </c>
      <c r="F170">
        <f t="shared" si="8"/>
        <v>3.0540548246030169E-2</v>
      </c>
    </row>
    <row r="171" spans="1:6">
      <c r="A171">
        <v>3.900975243810953E-2</v>
      </c>
      <c r="B171">
        <v>0</v>
      </c>
      <c r="C171">
        <v>-1</v>
      </c>
      <c r="D171">
        <f t="shared" si="7"/>
        <v>0</v>
      </c>
      <c r="E171">
        <f t="shared" si="9"/>
        <v>1000</v>
      </c>
      <c r="F171">
        <f t="shared" si="8"/>
        <v>0</v>
      </c>
    </row>
    <row r="172" spans="1:6">
      <c r="A172">
        <v>3.9259814953738432E-2</v>
      </c>
      <c r="B172">
        <v>1</v>
      </c>
      <c r="C172">
        <v>1</v>
      </c>
      <c r="D172">
        <f t="shared" si="7"/>
        <v>31.01169491708346</v>
      </c>
      <c r="E172">
        <f t="shared" si="9"/>
        <v>1031.0116949170836</v>
      </c>
      <c r="F172">
        <f t="shared" si="8"/>
        <v>3.0540548246030169E-2</v>
      </c>
    </row>
    <row r="173" spans="1:6">
      <c r="A173">
        <v>3.9509877469367342E-2</v>
      </c>
      <c r="B173">
        <v>0</v>
      </c>
      <c r="C173">
        <v>1</v>
      </c>
      <c r="D173">
        <f t="shared" si="7"/>
        <v>0</v>
      </c>
      <c r="E173">
        <f t="shared" si="9"/>
        <v>1000</v>
      </c>
      <c r="F173">
        <f t="shared" si="8"/>
        <v>0</v>
      </c>
    </row>
    <row r="174" spans="1:6">
      <c r="A174">
        <v>3.9759939984996252E-2</v>
      </c>
      <c r="B174">
        <v>0</v>
      </c>
      <c r="C174">
        <v>1</v>
      </c>
      <c r="D174">
        <f t="shared" si="7"/>
        <v>0</v>
      </c>
      <c r="E174">
        <f t="shared" si="9"/>
        <v>1000</v>
      </c>
      <c r="F174">
        <f t="shared" si="8"/>
        <v>0</v>
      </c>
    </row>
    <row r="175" spans="1:6">
      <c r="A175">
        <v>4.0010002500625155E-2</v>
      </c>
      <c r="B175">
        <v>1</v>
      </c>
      <c r="C175">
        <v>1</v>
      </c>
      <c r="D175">
        <f t="shared" si="7"/>
        <v>31.01169491708346</v>
      </c>
      <c r="E175">
        <f t="shared" si="9"/>
        <v>1031.0116949170836</v>
      </c>
      <c r="F175">
        <f t="shared" si="8"/>
        <v>3.0540548246030169E-2</v>
      </c>
    </row>
    <row r="176" spans="1:6">
      <c r="A176">
        <v>4.0260065016254065E-2</v>
      </c>
      <c r="B176">
        <v>1</v>
      </c>
      <c r="C176">
        <v>-1</v>
      </c>
      <c r="D176">
        <f t="shared" si="7"/>
        <v>31.01169491708346</v>
      </c>
      <c r="E176">
        <f t="shared" si="9"/>
        <v>968.98830508291655</v>
      </c>
      <c r="F176">
        <f t="shared" si="8"/>
        <v>-3.1502736222080135E-2</v>
      </c>
    </row>
    <row r="177" spans="1:6">
      <c r="A177">
        <v>4.0510127531882968E-2</v>
      </c>
      <c r="B177">
        <v>0</v>
      </c>
      <c r="C177">
        <v>1</v>
      </c>
      <c r="D177">
        <f t="shared" si="7"/>
        <v>0</v>
      </c>
      <c r="E177">
        <f t="shared" si="9"/>
        <v>1000</v>
      </c>
      <c r="F177">
        <f t="shared" si="8"/>
        <v>0</v>
      </c>
    </row>
    <row r="178" spans="1:6">
      <c r="A178">
        <v>4.0760190047511878E-2</v>
      </c>
      <c r="B178">
        <v>0</v>
      </c>
      <c r="C178">
        <v>-1</v>
      </c>
      <c r="D178">
        <f t="shared" si="7"/>
        <v>0</v>
      </c>
      <c r="E178">
        <f t="shared" si="9"/>
        <v>1000</v>
      </c>
      <c r="F178">
        <f t="shared" si="8"/>
        <v>0</v>
      </c>
    </row>
    <row r="179" spans="1:6">
      <c r="A179">
        <v>4.1010252563140788E-2</v>
      </c>
      <c r="B179">
        <v>1</v>
      </c>
      <c r="C179">
        <v>-1</v>
      </c>
      <c r="D179">
        <f t="shared" si="7"/>
        <v>31.01169491708346</v>
      </c>
      <c r="E179">
        <f t="shared" si="9"/>
        <v>968.98830508291655</v>
      </c>
      <c r="F179">
        <f t="shared" si="8"/>
        <v>-3.1502736222080135E-2</v>
      </c>
    </row>
    <row r="180" spans="1:6">
      <c r="A180">
        <v>4.1260315078769691E-2</v>
      </c>
      <c r="B180">
        <v>0</v>
      </c>
      <c r="C180">
        <v>1</v>
      </c>
      <c r="D180">
        <f t="shared" si="7"/>
        <v>0</v>
      </c>
      <c r="E180">
        <f t="shared" si="9"/>
        <v>1000</v>
      </c>
      <c r="F180">
        <f t="shared" si="8"/>
        <v>0</v>
      </c>
    </row>
    <row r="181" spans="1:6">
      <c r="A181">
        <v>4.1510377594398601E-2</v>
      </c>
      <c r="B181">
        <v>1</v>
      </c>
      <c r="C181">
        <v>1</v>
      </c>
      <c r="D181">
        <f t="shared" si="7"/>
        <v>31.01169491708346</v>
      </c>
      <c r="E181">
        <f t="shared" si="9"/>
        <v>1031.0116949170836</v>
      </c>
      <c r="F181">
        <f t="shared" si="8"/>
        <v>3.0540548246030169E-2</v>
      </c>
    </row>
    <row r="182" spans="1:6">
      <c r="A182">
        <v>4.1760440110027504E-2</v>
      </c>
      <c r="B182">
        <v>0</v>
      </c>
      <c r="C182">
        <v>-1</v>
      </c>
      <c r="D182">
        <f t="shared" si="7"/>
        <v>0</v>
      </c>
      <c r="E182">
        <f t="shared" si="9"/>
        <v>1000</v>
      </c>
      <c r="F182">
        <f t="shared" si="8"/>
        <v>0</v>
      </c>
    </row>
    <row r="183" spans="1:6">
      <c r="A183">
        <v>4.2010502625656414E-2</v>
      </c>
      <c r="B183">
        <v>1</v>
      </c>
      <c r="C183">
        <v>-1</v>
      </c>
      <c r="D183">
        <f t="shared" si="7"/>
        <v>31.01169491708346</v>
      </c>
      <c r="E183">
        <f t="shared" si="9"/>
        <v>968.98830508291655</v>
      </c>
      <c r="F183">
        <f t="shared" si="8"/>
        <v>-3.1502736222080135E-2</v>
      </c>
    </row>
    <row r="184" spans="1:6">
      <c r="A184">
        <v>4.2260565141285324E-2</v>
      </c>
      <c r="B184">
        <v>1</v>
      </c>
      <c r="C184">
        <v>-1</v>
      </c>
      <c r="D184">
        <f t="shared" si="7"/>
        <v>31.01169491708346</v>
      </c>
      <c r="E184">
        <f t="shared" si="9"/>
        <v>968.98830508291655</v>
      </c>
      <c r="F184">
        <f t="shared" si="8"/>
        <v>-3.1502736222080135E-2</v>
      </c>
    </row>
    <row r="185" spans="1:6">
      <c r="A185">
        <v>4.2510627656914227E-2</v>
      </c>
      <c r="B185">
        <v>0</v>
      </c>
      <c r="C185">
        <v>-1</v>
      </c>
      <c r="D185">
        <f t="shared" si="7"/>
        <v>0</v>
      </c>
      <c r="E185">
        <f t="shared" si="9"/>
        <v>1000</v>
      </c>
      <c r="F185">
        <f t="shared" si="8"/>
        <v>0</v>
      </c>
    </row>
    <row r="186" spans="1:6">
      <c r="A186">
        <v>4.2760690172543137E-2</v>
      </c>
      <c r="B186">
        <v>0</v>
      </c>
      <c r="C186">
        <v>1</v>
      </c>
      <c r="D186">
        <f t="shared" si="7"/>
        <v>0</v>
      </c>
      <c r="E186">
        <f t="shared" si="9"/>
        <v>1000</v>
      </c>
      <c r="F186">
        <f t="shared" si="8"/>
        <v>0</v>
      </c>
    </row>
    <row r="187" spans="1:6">
      <c r="A187">
        <v>4.3010752688172046E-2</v>
      </c>
      <c r="B187">
        <v>0</v>
      </c>
      <c r="C187">
        <v>-1</v>
      </c>
      <c r="D187">
        <f t="shared" si="7"/>
        <v>0</v>
      </c>
      <c r="E187">
        <f t="shared" si="9"/>
        <v>1000</v>
      </c>
      <c r="F187">
        <f t="shared" si="8"/>
        <v>0</v>
      </c>
    </row>
    <row r="188" spans="1:6">
      <c r="A188">
        <v>4.3260815203800949E-2</v>
      </c>
      <c r="B188">
        <v>0</v>
      </c>
      <c r="C188">
        <v>1</v>
      </c>
      <c r="D188">
        <f t="shared" si="7"/>
        <v>0</v>
      </c>
      <c r="E188">
        <f t="shared" si="9"/>
        <v>1000</v>
      </c>
      <c r="F188">
        <f t="shared" si="8"/>
        <v>0</v>
      </c>
    </row>
    <row r="189" spans="1:6">
      <c r="A189">
        <v>4.3510877719429859E-2</v>
      </c>
      <c r="B189">
        <v>0</v>
      </c>
      <c r="C189">
        <v>-1</v>
      </c>
      <c r="D189">
        <f t="shared" si="7"/>
        <v>0</v>
      </c>
      <c r="E189">
        <f t="shared" si="9"/>
        <v>1000</v>
      </c>
      <c r="F189">
        <f t="shared" si="8"/>
        <v>0</v>
      </c>
    </row>
    <row r="190" spans="1:6">
      <c r="A190">
        <v>4.3760940235058762E-2</v>
      </c>
      <c r="B190">
        <v>1</v>
      </c>
      <c r="C190">
        <v>1</v>
      </c>
      <c r="D190">
        <f t="shared" si="7"/>
        <v>31.01169491708346</v>
      </c>
      <c r="E190">
        <f t="shared" si="9"/>
        <v>1031.0116949170836</v>
      </c>
      <c r="F190">
        <f t="shared" si="8"/>
        <v>3.0540548246030169E-2</v>
      </c>
    </row>
    <row r="191" spans="1:6">
      <c r="A191">
        <v>4.4011002750687672E-2</v>
      </c>
      <c r="B191">
        <v>1</v>
      </c>
      <c r="C191">
        <v>1</v>
      </c>
      <c r="D191">
        <f t="shared" si="7"/>
        <v>31.01169491708346</v>
      </c>
      <c r="E191">
        <f t="shared" si="9"/>
        <v>1031.0116949170836</v>
      </c>
      <c r="F191">
        <f t="shared" si="8"/>
        <v>3.0540548246030169E-2</v>
      </c>
    </row>
    <row r="192" spans="1:6">
      <c r="A192">
        <v>4.4261065266316582E-2</v>
      </c>
      <c r="B192">
        <v>1</v>
      </c>
      <c r="C192">
        <v>1</v>
      </c>
      <c r="D192">
        <f t="shared" si="7"/>
        <v>31.01169491708346</v>
      </c>
      <c r="E192">
        <f t="shared" si="9"/>
        <v>1031.0116949170836</v>
      </c>
      <c r="F192">
        <f t="shared" si="8"/>
        <v>3.0540548246030169E-2</v>
      </c>
    </row>
    <row r="193" spans="1:6">
      <c r="A193">
        <v>4.4511127781945485E-2</v>
      </c>
      <c r="B193">
        <v>0</v>
      </c>
      <c r="C193">
        <v>-1</v>
      </c>
      <c r="D193">
        <f t="shared" si="7"/>
        <v>0</v>
      </c>
      <c r="E193">
        <f t="shared" si="9"/>
        <v>1000</v>
      </c>
      <c r="F193">
        <f t="shared" si="8"/>
        <v>0</v>
      </c>
    </row>
    <row r="194" spans="1:6">
      <c r="A194">
        <v>4.4761190297574395E-2</v>
      </c>
      <c r="B194">
        <v>1</v>
      </c>
      <c r="C194">
        <v>1</v>
      </c>
      <c r="D194">
        <f t="shared" si="7"/>
        <v>31.01169491708346</v>
      </c>
      <c r="E194">
        <f t="shared" si="9"/>
        <v>1031.0116949170836</v>
      </c>
      <c r="F194">
        <f t="shared" si="8"/>
        <v>3.0540548246030169E-2</v>
      </c>
    </row>
    <row r="195" spans="1:6">
      <c r="A195">
        <v>4.5011252813203298E-2</v>
      </c>
      <c r="B195">
        <v>1</v>
      </c>
      <c r="C195">
        <v>-1</v>
      </c>
      <c r="D195">
        <f t="shared" si="7"/>
        <v>31.01169491708346</v>
      </c>
      <c r="E195">
        <f t="shared" si="9"/>
        <v>968.98830508291655</v>
      </c>
      <c r="F195">
        <f t="shared" si="8"/>
        <v>-3.1502736222080135E-2</v>
      </c>
    </row>
    <row r="196" spans="1:6">
      <c r="A196">
        <v>4.5261315328832208E-2</v>
      </c>
      <c r="B196">
        <v>0</v>
      </c>
      <c r="C196">
        <v>-1</v>
      </c>
      <c r="D196">
        <f t="shared" si="7"/>
        <v>0</v>
      </c>
      <c r="E196">
        <f t="shared" si="9"/>
        <v>1000</v>
      </c>
      <c r="F196">
        <f t="shared" si="8"/>
        <v>0</v>
      </c>
    </row>
    <row r="197" spans="1:6">
      <c r="A197">
        <v>4.5511377844461118E-2</v>
      </c>
      <c r="B197">
        <v>1</v>
      </c>
      <c r="C197">
        <v>1</v>
      </c>
      <c r="D197">
        <f t="shared" si="7"/>
        <v>31.01169491708346</v>
      </c>
      <c r="E197">
        <f t="shared" si="9"/>
        <v>1031.0116949170836</v>
      </c>
      <c r="F197">
        <f t="shared" si="8"/>
        <v>3.0540548246030169E-2</v>
      </c>
    </row>
    <row r="198" spans="1:6">
      <c r="A198">
        <v>4.5761440360090021E-2</v>
      </c>
      <c r="B198">
        <v>1</v>
      </c>
      <c r="C198">
        <v>1</v>
      </c>
      <c r="D198">
        <f t="shared" si="7"/>
        <v>31.01169491708346</v>
      </c>
      <c r="E198">
        <f t="shared" si="9"/>
        <v>1031.0116949170836</v>
      </c>
      <c r="F198">
        <f t="shared" si="8"/>
        <v>3.0540548246030169E-2</v>
      </c>
    </row>
    <row r="199" spans="1:6">
      <c r="A199">
        <v>4.6011502875718931E-2</v>
      </c>
      <c r="B199">
        <v>1</v>
      </c>
      <c r="C199">
        <v>-1</v>
      </c>
      <c r="D199">
        <f t="shared" si="7"/>
        <v>31.01169491708346</v>
      </c>
      <c r="E199">
        <f t="shared" si="9"/>
        <v>968.98830508291655</v>
      </c>
      <c r="F199">
        <f t="shared" si="8"/>
        <v>-3.1502736222080135E-2</v>
      </c>
    </row>
    <row r="200" spans="1:6">
      <c r="A200">
        <v>4.6261565391347834E-2</v>
      </c>
      <c r="B200">
        <v>0</v>
      </c>
      <c r="C200">
        <v>1</v>
      </c>
      <c r="D200">
        <f t="shared" si="7"/>
        <v>0</v>
      </c>
      <c r="E200">
        <f t="shared" si="9"/>
        <v>1000</v>
      </c>
      <c r="F200">
        <f t="shared" si="8"/>
        <v>0</v>
      </c>
    </row>
    <row r="201" spans="1:6">
      <c r="A201">
        <v>4.6511627906976744E-2</v>
      </c>
      <c r="B201">
        <v>1</v>
      </c>
      <c r="C201">
        <v>-1</v>
      </c>
      <c r="D201">
        <f t="shared" si="7"/>
        <v>31.01169491708346</v>
      </c>
      <c r="E201">
        <f t="shared" si="9"/>
        <v>968.98830508291655</v>
      </c>
      <c r="F201">
        <f t="shared" si="8"/>
        <v>-3.1502736222080135E-2</v>
      </c>
    </row>
    <row r="202" spans="1:6">
      <c r="A202">
        <v>4.6761690422605653E-2</v>
      </c>
      <c r="B202">
        <v>0</v>
      </c>
      <c r="C202">
        <v>1</v>
      </c>
      <c r="D202">
        <f t="shared" si="7"/>
        <v>0</v>
      </c>
      <c r="E202">
        <f t="shared" si="9"/>
        <v>1000</v>
      </c>
      <c r="F202">
        <f t="shared" si="8"/>
        <v>0</v>
      </c>
    </row>
    <row r="203" spans="1:6">
      <c r="A203">
        <v>4.7011752938234556E-2</v>
      </c>
      <c r="B203">
        <v>0</v>
      </c>
      <c r="C203">
        <v>-1</v>
      </c>
      <c r="D203">
        <f t="shared" si="7"/>
        <v>0</v>
      </c>
      <c r="E203">
        <f t="shared" si="9"/>
        <v>1000</v>
      </c>
      <c r="F203">
        <f t="shared" si="8"/>
        <v>0</v>
      </c>
    </row>
    <row r="204" spans="1:6">
      <c r="A204">
        <v>4.7261815453863466E-2</v>
      </c>
      <c r="B204">
        <v>0</v>
      </c>
      <c r="C204">
        <v>1</v>
      </c>
      <c r="D204">
        <f t="shared" si="7"/>
        <v>0</v>
      </c>
      <c r="E204">
        <f t="shared" si="9"/>
        <v>1000</v>
      </c>
      <c r="F204">
        <f t="shared" si="8"/>
        <v>0</v>
      </c>
    </row>
    <row r="205" spans="1:6">
      <c r="A205">
        <v>4.7511877969492376E-2</v>
      </c>
      <c r="B205">
        <v>0</v>
      </c>
      <c r="C205">
        <v>1</v>
      </c>
      <c r="D205">
        <f t="shared" si="7"/>
        <v>0</v>
      </c>
      <c r="E205">
        <f t="shared" si="9"/>
        <v>1000</v>
      </c>
      <c r="F205">
        <f t="shared" si="8"/>
        <v>0</v>
      </c>
    </row>
    <row r="206" spans="1:6">
      <c r="A206">
        <v>4.7761940485121279E-2</v>
      </c>
      <c r="B206">
        <v>1</v>
      </c>
      <c r="C206">
        <v>-1</v>
      </c>
      <c r="D206">
        <f t="shared" si="7"/>
        <v>31.01169491708346</v>
      </c>
      <c r="E206">
        <f t="shared" si="9"/>
        <v>968.98830508291655</v>
      </c>
      <c r="F206">
        <f t="shared" si="8"/>
        <v>-3.1502736222080135E-2</v>
      </c>
    </row>
    <row r="207" spans="1:6">
      <c r="A207">
        <v>4.8012003000750189E-2</v>
      </c>
      <c r="B207">
        <v>0</v>
      </c>
      <c r="C207">
        <v>1</v>
      </c>
      <c r="D207">
        <f t="shared" ref="D207:D270" si="10">VLOOKUP(B207,$B$10:$C$11,2)*$B$1</f>
        <v>0</v>
      </c>
      <c r="E207">
        <f t="shared" si="9"/>
        <v>1000</v>
      </c>
      <c r="F207">
        <f t="shared" si="8"/>
        <v>0</v>
      </c>
    </row>
    <row r="208" spans="1:6">
      <c r="A208">
        <v>4.8262065516379092E-2</v>
      </c>
      <c r="B208">
        <v>1</v>
      </c>
      <c r="C208">
        <v>1</v>
      </c>
      <c r="D208">
        <f t="shared" si="10"/>
        <v>31.01169491708346</v>
      </c>
      <c r="E208">
        <f t="shared" si="9"/>
        <v>1031.0116949170836</v>
      </c>
      <c r="F208">
        <f t="shared" ref="F208:F271" si="11">LN(E208/$B$1)</f>
        <v>3.0540548246030169E-2</v>
      </c>
    </row>
    <row r="209" spans="1:6">
      <c r="A209">
        <v>4.8512128032008002E-2</v>
      </c>
      <c r="B209">
        <v>0</v>
      </c>
      <c r="C209">
        <v>-1</v>
      </c>
      <c r="D209">
        <f t="shared" si="10"/>
        <v>0</v>
      </c>
      <c r="E209">
        <f t="shared" si="9"/>
        <v>1000</v>
      </c>
      <c r="F209">
        <f t="shared" si="11"/>
        <v>0</v>
      </c>
    </row>
    <row r="210" spans="1:6">
      <c r="A210">
        <v>4.8762190547636912E-2</v>
      </c>
      <c r="B210">
        <v>1</v>
      </c>
      <c r="C210">
        <v>-1</v>
      </c>
      <c r="D210">
        <f t="shared" si="10"/>
        <v>31.01169491708346</v>
      </c>
      <c r="E210">
        <f t="shared" si="9"/>
        <v>968.98830508291655</v>
      </c>
      <c r="F210">
        <f t="shared" si="11"/>
        <v>-3.1502736222080135E-2</v>
      </c>
    </row>
    <row r="211" spans="1:6">
      <c r="A211">
        <v>4.9012253063265815E-2</v>
      </c>
      <c r="B211">
        <v>0</v>
      </c>
      <c r="C211">
        <v>-1</v>
      </c>
      <c r="D211">
        <f t="shared" si="10"/>
        <v>0</v>
      </c>
      <c r="E211">
        <f t="shared" si="9"/>
        <v>1000</v>
      </c>
      <c r="F211">
        <f t="shared" si="11"/>
        <v>0</v>
      </c>
    </row>
    <row r="212" spans="1:6">
      <c r="A212">
        <v>4.9262315578894725E-2</v>
      </c>
      <c r="B212">
        <v>0</v>
      </c>
      <c r="C212">
        <v>1</v>
      </c>
      <c r="D212">
        <f t="shared" si="10"/>
        <v>0</v>
      </c>
      <c r="E212">
        <f t="shared" si="9"/>
        <v>1000</v>
      </c>
      <c r="F212">
        <f t="shared" si="11"/>
        <v>0</v>
      </c>
    </row>
    <row r="213" spans="1:6">
      <c r="A213">
        <v>4.9512378094523628E-2</v>
      </c>
      <c r="B213">
        <v>1</v>
      </c>
      <c r="C213">
        <v>1</v>
      </c>
      <c r="D213">
        <f t="shared" si="10"/>
        <v>31.01169491708346</v>
      </c>
      <c r="E213">
        <f t="shared" ref="E213:E276" si="12">$B$1+D213*C213</f>
        <v>1031.0116949170836</v>
      </c>
      <c r="F213">
        <f t="shared" si="11"/>
        <v>3.0540548246030169E-2</v>
      </c>
    </row>
    <row r="214" spans="1:6">
      <c r="A214">
        <v>4.9762440610152538E-2</v>
      </c>
      <c r="B214">
        <v>0</v>
      </c>
      <c r="C214">
        <v>1</v>
      </c>
      <c r="D214">
        <f t="shared" si="10"/>
        <v>0</v>
      </c>
      <c r="E214">
        <f t="shared" si="12"/>
        <v>1000</v>
      </c>
      <c r="F214">
        <f t="shared" si="11"/>
        <v>0</v>
      </c>
    </row>
    <row r="215" spans="1:6">
      <c r="A215">
        <v>5.0012503125781448E-2</v>
      </c>
      <c r="B215">
        <v>1</v>
      </c>
      <c r="C215">
        <v>1</v>
      </c>
      <c r="D215">
        <f t="shared" si="10"/>
        <v>31.01169491708346</v>
      </c>
      <c r="E215">
        <f t="shared" si="12"/>
        <v>1031.0116949170836</v>
      </c>
      <c r="F215">
        <f t="shared" si="11"/>
        <v>3.0540548246030169E-2</v>
      </c>
    </row>
    <row r="216" spans="1:6">
      <c r="A216">
        <v>5.0262565641410351E-2</v>
      </c>
      <c r="B216">
        <v>0</v>
      </c>
      <c r="C216">
        <v>1</v>
      </c>
      <c r="D216">
        <f t="shared" si="10"/>
        <v>0</v>
      </c>
      <c r="E216">
        <f t="shared" si="12"/>
        <v>1000</v>
      </c>
      <c r="F216">
        <f t="shared" si="11"/>
        <v>0</v>
      </c>
    </row>
    <row r="217" spans="1:6">
      <c r="A217">
        <v>5.051262815703926E-2</v>
      </c>
      <c r="B217">
        <v>1</v>
      </c>
      <c r="C217">
        <v>1</v>
      </c>
      <c r="D217">
        <f t="shared" si="10"/>
        <v>31.01169491708346</v>
      </c>
      <c r="E217">
        <f t="shared" si="12"/>
        <v>1031.0116949170836</v>
      </c>
      <c r="F217">
        <f t="shared" si="11"/>
        <v>3.0540548246030169E-2</v>
      </c>
    </row>
    <row r="218" spans="1:6">
      <c r="A218">
        <v>5.076269067266817E-2</v>
      </c>
      <c r="B218">
        <v>0</v>
      </c>
      <c r="C218">
        <v>1</v>
      </c>
      <c r="D218">
        <f t="shared" si="10"/>
        <v>0</v>
      </c>
      <c r="E218">
        <f t="shared" si="12"/>
        <v>1000</v>
      </c>
      <c r="F218">
        <f t="shared" si="11"/>
        <v>0</v>
      </c>
    </row>
    <row r="219" spans="1:6">
      <c r="A219">
        <v>5.1012753188297073E-2</v>
      </c>
      <c r="B219">
        <v>0</v>
      </c>
      <c r="C219">
        <v>1</v>
      </c>
      <c r="D219">
        <f t="shared" si="10"/>
        <v>0</v>
      </c>
      <c r="E219">
        <f t="shared" si="12"/>
        <v>1000</v>
      </c>
      <c r="F219">
        <f t="shared" si="11"/>
        <v>0</v>
      </c>
    </row>
    <row r="220" spans="1:6">
      <c r="A220">
        <v>5.1262815703925983E-2</v>
      </c>
      <c r="B220">
        <v>0</v>
      </c>
      <c r="C220">
        <v>1</v>
      </c>
      <c r="D220">
        <f t="shared" si="10"/>
        <v>0</v>
      </c>
      <c r="E220">
        <f t="shared" si="12"/>
        <v>1000</v>
      </c>
      <c r="F220">
        <f t="shared" si="11"/>
        <v>0</v>
      </c>
    </row>
    <row r="221" spans="1:6">
      <c r="A221">
        <v>5.1512878219554886E-2</v>
      </c>
      <c r="B221">
        <v>0</v>
      </c>
      <c r="C221">
        <v>-1</v>
      </c>
      <c r="D221">
        <f t="shared" si="10"/>
        <v>0</v>
      </c>
      <c r="E221">
        <f t="shared" si="12"/>
        <v>1000</v>
      </c>
      <c r="F221">
        <f t="shared" si="11"/>
        <v>0</v>
      </c>
    </row>
    <row r="222" spans="1:6">
      <c r="A222">
        <v>5.1762940735183796E-2</v>
      </c>
      <c r="B222">
        <v>1</v>
      </c>
      <c r="C222">
        <v>-1</v>
      </c>
      <c r="D222">
        <f t="shared" si="10"/>
        <v>31.01169491708346</v>
      </c>
      <c r="E222">
        <f t="shared" si="12"/>
        <v>968.98830508291655</v>
      </c>
      <c r="F222">
        <f t="shared" si="11"/>
        <v>-3.1502736222080135E-2</v>
      </c>
    </row>
    <row r="223" spans="1:6">
      <c r="A223">
        <v>5.2013003250812706E-2</v>
      </c>
      <c r="B223">
        <v>0</v>
      </c>
      <c r="C223">
        <v>-1</v>
      </c>
      <c r="D223">
        <f t="shared" si="10"/>
        <v>0</v>
      </c>
      <c r="E223">
        <f t="shared" si="12"/>
        <v>1000</v>
      </c>
      <c r="F223">
        <f t="shared" si="11"/>
        <v>0</v>
      </c>
    </row>
    <row r="224" spans="1:6">
      <c r="A224">
        <v>5.2263065766441609E-2</v>
      </c>
      <c r="B224">
        <v>1</v>
      </c>
      <c r="C224">
        <v>1</v>
      </c>
      <c r="D224">
        <f t="shared" si="10"/>
        <v>31.01169491708346</v>
      </c>
      <c r="E224">
        <f t="shared" si="12"/>
        <v>1031.0116949170836</v>
      </c>
      <c r="F224">
        <f t="shared" si="11"/>
        <v>3.0540548246030169E-2</v>
      </c>
    </row>
    <row r="225" spans="1:6">
      <c r="A225">
        <v>5.2513128282070519E-2</v>
      </c>
      <c r="B225">
        <v>0</v>
      </c>
      <c r="C225">
        <v>1</v>
      </c>
      <c r="D225">
        <f t="shared" si="10"/>
        <v>0</v>
      </c>
      <c r="E225">
        <f t="shared" si="12"/>
        <v>1000</v>
      </c>
      <c r="F225">
        <f t="shared" si="11"/>
        <v>0</v>
      </c>
    </row>
    <row r="226" spans="1:6">
      <c r="A226">
        <v>5.2763190797699422E-2</v>
      </c>
      <c r="B226">
        <v>0</v>
      </c>
      <c r="C226">
        <v>1</v>
      </c>
      <c r="D226">
        <f t="shared" si="10"/>
        <v>0</v>
      </c>
      <c r="E226">
        <f t="shared" si="12"/>
        <v>1000</v>
      </c>
      <c r="F226">
        <f t="shared" si="11"/>
        <v>0</v>
      </c>
    </row>
    <row r="227" spans="1:6">
      <c r="A227">
        <v>5.3013253313328332E-2</v>
      </c>
      <c r="B227">
        <v>1</v>
      </c>
      <c r="C227">
        <v>-1</v>
      </c>
      <c r="D227">
        <f t="shared" si="10"/>
        <v>31.01169491708346</v>
      </c>
      <c r="E227">
        <f t="shared" si="12"/>
        <v>968.98830508291655</v>
      </c>
      <c r="F227">
        <f t="shared" si="11"/>
        <v>-3.1502736222080135E-2</v>
      </c>
    </row>
    <row r="228" spans="1:6">
      <c r="A228">
        <v>5.3263315828957242E-2</v>
      </c>
      <c r="B228">
        <v>1</v>
      </c>
      <c r="C228">
        <v>-1</v>
      </c>
      <c r="D228">
        <f t="shared" si="10"/>
        <v>31.01169491708346</v>
      </c>
      <c r="E228">
        <f t="shared" si="12"/>
        <v>968.98830508291655</v>
      </c>
      <c r="F228">
        <f t="shared" si="11"/>
        <v>-3.1502736222080135E-2</v>
      </c>
    </row>
    <row r="229" spans="1:6">
      <c r="A229">
        <v>5.3513378344586145E-2</v>
      </c>
      <c r="B229">
        <v>0</v>
      </c>
      <c r="C229">
        <v>1</v>
      </c>
      <c r="D229">
        <f t="shared" si="10"/>
        <v>0</v>
      </c>
      <c r="E229">
        <f t="shared" si="12"/>
        <v>1000</v>
      </c>
      <c r="F229">
        <f t="shared" si="11"/>
        <v>0</v>
      </c>
    </row>
    <row r="230" spans="1:6">
      <c r="A230">
        <v>5.3763440860215055E-2</v>
      </c>
      <c r="B230">
        <v>0</v>
      </c>
      <c r="C230">
        <v>-1</v>
      </c>
      <c r="D230">
        <f t="shared" si="10"/>
        <v>0</v>
      </c>
      <c r="E230">
        <f t="shared" si="12"/>
        <v>1000</v>
      </c>
      <c r="F230">
        <f t="shared" si="11"/>
        <v>0</v>
      </c>
    </row>
    <row r="231" spans="1:6">
      <c r="A231">
        <v>5.4013503375843958E-2</v>
      </c>
      <c r="B231">
        <v>0</v>
      </c>
      <c r="C231">
        <v>-1</v>
      </c>
      <c r="D231">
        <f t="shared" si="10"/>
        <v>0</v>
      </c>
      <c r="E231">
        <f t="shared" si="12"/>
        <v>1000</v>
      </c>
      <c r="F231">
        <f t="shared" si="11"/>
        <v>0</v>
      </c>
    </row>
    <row r="232" spans="1:6">
      <c r="A232">
        <v>5.4263565891472867E-2</v>
      </c>
      <c r="B232">
        <v>0</v>
      </c>
      <c r="C232">
        <v>1</v>
      </c>
      <c r="D232">
        <f t="shared" si="10"/>
        <v>0</v>
      </c>
      <c r="E232">
        <f t="shared" si="12"/>
        <v>1000</v>
      </c>
      <c r="F232">
        <f t="shared" si="11"/>
        <v>0</v>
      </c>
    </row>
    <row r="233" spans="1:6">
      <c r="A233">
        <v>5.4513628407101777E-2</v>
      </c>
      <c r="B233">
        <v>1</v>
      </c>
      <c r="C233">
        <v>-1</v>
      </c>
      <c r="D233">
        <f t="shared" si="10"/>
        <v>31.01169491708346</v>
      </c>
      <c r="E233">
        <f t="shared" si="12"/>
        <v>968.98830508291655</v>
      </c>
      <c r="F233">
        <f t="shared" si="11"/>
        <v>-3.1502736222080135E-2</v>
      </c>
    </row>
    <row r="234" spans="1:6">
      <c r="A234">
        <v>5.476369092273068E-2</v>
      </c>
      <c r="B234">
        <v>1</v>
      </c>
      <c r="C234">
        <v>1</v>
      </c>
      <c r="D234">
        <f t="shared" si="10"/>
        <v>31.01169491708346</v>
      </c>
      <c r="E234">
        <f t="shared" si="12"/>
        <v>1031.0116949170836</v>
      </c>
      <c r="F234">
        <f t="shared" si="11"/>
        <v>3.0540548246030169E-2</v>
      </c>
    </row>
    <row r="235" spans="1:6">
      <c r="A235">
        <v>5.501375343835959E-2</v>
      </c>
      <c r="B235">
        <v>0</v>
      </c>
      <c r="C235">
        <v>-1</v>
      </c>
      <c r="D235">
        <f t="shared" si="10"/>
        <v>0</v>
      </c>
      <c r="E235">
        <f t="shared" si="12"/>
        <v>1000</v>
      </c>
      <c r="F235">
        <f t="shared" si="11"/>
        <v>0</v>
      </c>
    </row>
    <row r="236" spans="1:6">
      <c r="A236">
        <v>5.52638159539885E-2</v>
      </c>
      <c r="B236">
        <v>0</v>
      </c>
      <c r="C236">
        <v>-1</v>
      </c>
      <c r="D236">
        <f t="shared" si="10"/>
        <v>0</v>
      </c>
      <c r="E236">
        <f t="shared" si="12"/>
        <v>1000</v>
      </c>
      <c r="F236">
        <f t="shared" si="11"/>
        <v>0</v>
      </c>
    </row>
    <row r="237" spans="1:6">
      <c r="A237">
        <v>5.5513878469617403E-2</v>
      </c>
      <c r="B237">
        <v>1</v>
      </c>
      <c r="C237">
        <v>-1</v>
      </c>
      <c r="D237">
        <f t="shared" si="10"/>
        <v>31.01169491708346</v>
      </c>
      <c r="E237">
        <f t="shared" si="12"/>
        <v>968.98830508291655</v>
      </c>
      <c r="F237">
        <f t="shared" si="11"/>
        <v>-3.1502736222080135E-2</v>
      </c>
    </row>
    <row r="238" spans="1:6">
      <c r="A238">
        <v>5.5763940985246313E-2</v>
      </c>
      <c r="B238">
        <v>1</v>
      </c>
      <c r="C238">
        <v>-1</v>
      </c>
      <c r="D238">
        <f t="shared" si="10"/>
        <v>31.01169491708346</v>
      </c>
      <c r="E238">
        <f t="shared" si="12"/>
        <v>968.98830508291655</v>
      </c>
      <c r="F238">
        <f t="shared" si="11"/>
        <v>-3.1502736222080135E-2</v>
      </c>
    </row>
    <row r="239" spans="1:6">
      <c r="A239">
        <v>5.6014003500875216E-2</v>
      </c>
      <c r="B239">
        <v>0</v>
      </c>
      <c r="C239">
        <v>-1</v>
      </c>
      <c r="D239">
        <f t="shared" si="10"/>
        <v>0</v>
      </c>
      <c r="E239">
        <f t="shared" si="12"/>
        <v>1000</v>
      </c>
      <c r="F239">
        <f t="shared" si="11"/>
        <v>0</v>
      </c>
    </row>
    <row r="240" spans="1:6">
      <c r="A240">
        <v>5.6264066016504126E-2</v>
      </c>
      <c r="B240">
        <v>0</v>
      </c>
      <c r="C240">
        <v>-1</v>
      </c>
      <c r="D240">
        <f t="shared" si="10"/>
        <v>0</v>
      </c>
      <c r="E240">
        <f t="shared" si="12"/>
        <v>1000</v>
      </c>
      <c r="F240">
        <f t="shared" si="11"/>
        <v>0</v>
      </c>
    </row>
    <row r="241" spans="1:6">
      <c r="A241">
        <v>5.6514128532133036E-2</v>
      </c>
      <c r="B241">
        <v>1</v>
      </c>
      <c r="C241">
        <v>1</v>
      </c>
      <c r="D241">
        <f t="shared" si="10"/>
        <v>31.01169491708346</v>
      </c>
      <c r="E241">
        <f t="shared" si="12"/>
        <v>1031.0116949170836</v>
      </c>
      <c r="F241">
        <f t="shared" si="11"/>
        <v>3.0540548246030169E-2</v>
      </c>
    </row>
    <row r="242" spans="1:6">
      <c r="A242">
        <v>5.6764191047761939E-2</v>
      </c>
      <c r="B242">
        <v>1</v>
      </c>
      <c r="C242">
        <v>-1</v>
      </c>
      <c r="D242">
        <f t="shared" si="10"/>
        <v>31.01169491708346</v>
      </c>
      <c r="E242">
        <f t="shared" si="12"/>
        <v>968.98830508291655</v>
      </c>
      <c r="F242">
        <f t="shared" si="11"/>
        <v>-3.1502736222080135E-2</v>
      </c>
    </row>
    <row r="243" spans="1:6">
      <c r="A243">
        <v>5.7014253563390849E-2</v>
      </c>
      <c r="B243">
        <v>1</v>
      </c>
      <c r="C243">
        <v>1</v>
      </c>
      <c r="D243">
        <f t="shared" si="10"/>
        <v>31.01169491708346</v>
      </c>
      <c r="E243">
        <f t="shared" si="12"/>
        <v>1031.0116949170836</v>
      </c>
      <c r="F243">
        <f t="shared" si="11"/>
        <v>3.0540548246030169E-2</v>
      </c>
    </row>
    <row r="244" spans="1:6">
      <c r="A244">
        <v>5.7264316079019752E-2</v>
      </c>
      <c r="B244">
        <v>0</v>
      </c>
      <c r="C244">
        <v>-1</v>
      </c>
      <c r="D244">
        <f t="shared" si="10"/>
        <v>0</v>
      </c>
      <c r="E244">
        <f t="shared" si="12"/>
        <v>1000</v>
      </c>
      <c r="F244">
        <f t="shared" si="11"/>
        <v>0</v>
      </c>
    </row>
    <row r="245" spans="1:6">
      <c r="A245">
        <v>5.7514378594648662E-2</v>
      </c>
      <c r="B245">
        <v>1</v>
      </c>
      <c r="C245">
        <v>-1</v>
      </c>
      <c r="D245">
        <f t="shared" si="10"/>
        <v>31.01169491708346</v>
      </c>
      <c r="E245">
        <f t="shared" si="12"/>
        <v>968.98830508291655</v>
      </c>
      <c r="F245">
        <f t="shared" si="11"/>
        <v>-3.1502736222080135E-2</v>
      </c>
    </row>
    <row r="246" spans="1:6">
      <c r="A246">
        <v>5.7764441110277572E-2</v>
      </c>
      <c r="B246">
        <v>1</v>
      </c>
      <c r="C246">
        <v>-1</v>
      </c>
      <c r="D246">
        <f t="shared" si="10"/>
        <v>31.01169491708346</v>
      </c>
      <c r="E246">
        <f t="shared" si="12"/>
        <v>968.98830508291655</v>
      </c>
      <c r="F246">
        <f t="shared" si="11"/>
        <v>-3.1502736222080135E-2</v>
      </c>
    </row>
    <row r="247" spans="1:6">
      <c r="A247">
        <v>5.8014503625906474E-2</v>
      </c>
      <c r="B247">
        <v>1</v>
      </c>
      <c r="C247">
        <v>-1</v>
      </c>
      <c r="D247">
        <f t="shared" si="10"/>
        <v>31.01169491708346</v>
      </c>
      <c r="E247">
        <f t="shared" si="12"/>
        <v>968.98830508291655</v>
      </c>
      <c r="F247">
        <f t="shared" si="11"/>
        <v>-3.1502736222080135E-2</v>
      </c>
    </row>
    <row r="248" spans="1:6">
      <c r="A248">
        <v>5.8264566141535384E-2</v>
      </c>
      <c r="B248">
        <v>0</v>
      </c>
      <c r="C248">
        <v>1</v>
      </c>
      <c r="D248">
        <f t="shared" si="10"/>
        <v>0</v>
      </c>
      <c r="E248">
        <f t="shared" si="12"/>
        <v>1000</v>
      </c>
      <c r="F248">
        <f t="shared" si="11"/>
        <v>0</v>
      </c>
    </row>
    <row r="249" spans="1:6">
      <c r="A249">
        <v>5.8514628657164294E-2</v>
      </c>
      <c r="B249">
        <v>1</v>
      </c>
      <c r="C249">
        <v>-1</v>
      </c>
      <c r="D249">
        <f t="shared" si="10"/>
        <v>31.01169491708346</v>
      </c>
      <c r="E249">
        <f t="shared" si="12"/>
        <v>968.98830508291655</v>
      </c>
      <c r="F249">
        <f t="shared" si="11"/>
        <v>-3.1502736222080135E-2</v>
      </c>
    </row>
    <row r="250" spans="1:6">
      <c r="A250">
        <v>5.8764691172793197E-2</v>
      </c>
      <c r="B250">
        <v>1</v>
      </c>
      <c r="C250">
        <v>1</v>
      </c>
      <c r="D250">
        <f t="shared" si="10"/>
        <v>31.01169491708346</v>
      </c>
      <c r="E250">
        <f t="shared" si="12"/>
        <v>1031.0116949170836</v>
      </c>
      <c r="F250">
        <f t="shared" si="11"/>
        <v>3.0540548246030169E-2</v>
      </c>
    </row>
    <row r="251" spans="1:6">
      <c r="A251">
        <v>5.9014753688422107E-2</v>
      </c>
      <c r="B251">
        <v>0</v>
      </c>
      <c r="C251">
        <v>-1</v>
      </c>
      <c r="D251">
        <f t="shared" si="10"/>
        <v>0</v>
      </c>
      <c r="E251">
        <f t="shared" si="12"/>
        <v>1000</v>
      </c>
      <c r="F251">
        <f t="shared" si="11"/>
        <v>0</v>
      </c>
    </row>
    <row r="252" spans="1:6">
      <c r="A252">
        <v>5.926481620405101E-2</v>
      </c>
      <c r="B252">
        <v>0</v>
      </c>
      <c r="C252">
        <v>-1</v>
      </c>
      <c r="D252">
        <f t="shared" si="10"/>
        <v>0</v>
      </c>
      <c r="E252">
        <f t="shared" si="12"/>
        <v>1000</v>
      </c>
      <c r="F252">
        <f t="shared" si="11"/>
        <v>0</v>
      </c>
    </row>
    <row r="253" spans="1:6">
      <c r="A253">
        <v>5.951487871967992E-2</v>
      </c>
      <c r="B253">
        <v>1</v>
      </c>
      <c r="C253">
        <v>1</v>
      </c>
      <c r="D253">
        <f t="shared" si="10"/>
        <v>31.01169491708346</v>
      </c>
      <c r="E253">
        <f t="shared" si="12"/>
        <v>1031.0116949170836</v>
      </c>
      <c r="F253">
        <f t="shared" si="11"/>
        <v>3.0540548246030169E-2</v>
      </c>
    </row>
    <row r="254" spans="1:6">
      <c r="A254">
        <v>5.976494123530883E-2</v>
      </c>
      <c r="B254">
        <v>0</v>
      </c>
      <c r="C254">
        <v>-1</v>
      </c>
      <c r="D254">
        <f t="shared" si="10"/>
        <v>0</v>
      </c>
      <c r="E254">
        <f t="shared" si="12"/>
        <v>1000</v>
      </c>
      <c r="F254">
        <f t="shared" si="11"/>
        <v>0</v>
      </c>
    </row>
    <row r="255" spans="1:6">
      <c r="A255">
        <v>6.0015003750937733E-2</v>
      </c>
      <c r="B255">
        <v>0</v>
      </c>
      <c r="C255">
        <v>1</v>
      </c>
      <c r="D255">
        <f t="shared" si="10"/>
        <v>0</v>
      </c>
      <c r="E255">
        <f t="shared" si="12"/>
        <v>1000</v>
      </c>
      <c r="F255">
        <f t="shared" si="11"/>
        <v>0</v>
      </c>
    </row>
    <row r="256" spans="1:6">
      <c r="A256">
        <v>6.0265066266566643E-2</v>
      </c>
      <c r="B256">
        <v>1</v>
      </c>
      <c r="C256">
        <v>-1</v>
      </c>
      <c r="D256">
        <f t="shared" si="10"/>
        <v>31.01169491708346</v>
      </c>
      <c r="E256">
        <f t="shared" si="12"/>
        <v>968.98830508291655</v>
      </c>
      <c r="F256">
        <f t="shared" si="11"/>
        <v>-3.1502736222080135E-2</v>
      </c>
    </row>
    <row r="257" spans="1:6">
      <c r="A257">
        <v>6.0515128782195546E-2</v>
      </c>
      <c r="B257">
        <v>0</v>
      </c>
      <c r="C257">
        <v>1</v>
      </c>
      <c r="D257">
        <f t="shared" si="10"/>
        <v>0</v>
      </c>
      <c r="E257">
        <f t="shared" si="12"/>
        <v>1000</v>
      </c>
      <c r="F257">
        <f t="shared" si="11"/>
        <v>0</v>
      </c>
    </row>
    <row r="258" spans="1:6">
      <c r="A258">
        <v>6.0765191297824456E-2</v>
      </c>
      <c r="B258">
        <v>1</v>
      </c>
      <c r="C258">
        <v>1</v>
      </c>
      <c r="D258">
        <f t="shared" si="10"/>
        <v>31.01169491708346</v>
      </c>
      <c r="E258">
        <f t="shared" si="12"/>
        <v>1031.0116949170836</v>
      </c>
      <c r="F258">
        <f t="shared" si="11"/>
        <v>3.0540548246030169E-2</v>
      </c>
    </row>
    <row r="259" spans="1:6">
      <c r="A259">
        <v>6.1015253813453366E-2</v>
      </c>
      <c r="B259">
        <v>0</v>
      </c>
      <c r="C259">
        <v>-1</v>
      </c>
      <c r="D259">
        <f t="shared" si="10"/>
        <v>0</v>
      </c>
      <c r="E259">
        <f t="shared" si="12"/>
        <v>1000</v>
      </c>
      <c r="F259">
        <f t="shared" si="11"/>
        <v>0</v>
      </c>
    </row>
    <row r="260" spans="1:6">
      <c r="A260">
        <v>6.1265316329082269E-2</v>
      </c>
      <c r="B260">
        <v>0</v>
      </c>
      <c r="C260">
        <v>1</v>
      </c>
      <c r="D260">
        <f t="shared" si="10"/>
        <v>0</v>
      </c>
      <c r="E260">
        <f t="shared" si="12"/>
        <v>1000</v>
      </c>
      <c r="F260">
        <f t="shared" si="11"/>
        <v>0</v>
      </c>
    </row>
    <row r="261" spans="1:6">
      <c r="A261">
        <v>6.1515378844711179E-2</v>
      </c>
      <c r="B261">
        <v>1</v>
      </c>
      <c r="C261">
        <v>-1</v>
      </c>
      <c r="D261">
        <f t="shared" si="10"/>
        <v>31.01169491708346</v>
      </c>
      <c r="E261">
        <f t="shared" si="12"/>
        <v>968.98830508291655</v>
      </c>
      <c r="F261">
        <f t="shared" si="11"/>
        <v>-3.1502736222080135E-2</v>
      </c>
    </row>
    <row r="262" spans="1:6">
      <c r="A262">
        <v>6.1765441360340088E-2</v>
      </c>
      <c r="B262">
        <v>0</v>
      </c>
      <c r="C262">
        <v>-1</v>
      </c>
      <c r="D262">
        <f t="shared" si="10"/>
        <v>0</v>
      </c>
      <c r="E262">
        <f t="shared" si="12"/>
        <v>1000</v>
      </c>
      <c r="F262">
        <f t="shared" si="11"/>
        <v>0</v>
      </c>
    </row>
    <row r="263" spans="1:6">
      <c r="A263">
        <v>6.2015503875968991E-2</v>
      </c>
      <c r="B263">
        <v>1</v>
      </c>
      <c r="C263">
        <v>1</v>
      </c>
      <c r="D263">
        <f t="shared" si="10"/>
        <v>31.01169491708346</v>
      </c>
      <c r="E263">
        <f t="shared" si="12"/>
        <v>1031.0116949170836</v>
      </c>
      <c r="F263">
        <f t="shared" si="11"/>
        <v>3.0540548246030169E-2</v>
      </c>
    </row>
    <row r="264" spans="1:6">
      <c r="A264">
        <v>6.2265566391597901E-2</v>
      </c>
      <c r="B264">
        <v>1</v>
      </c>
      <c r="C264">
        <v>1</v>
      </c>
      <c r="D264">
        <f t="shared" si="10"/>
        <v>31.01169491708346</v>
      </c>
      <c r="E264">
        <f t="shared" si="12"/>
        <v>1031.0116949170836</v>
      </c>
      <c r="F264">
        <f t="shared" si="11"/>
        <v>3.0540548246030169E-2</v>
      </c>
    </row>
    <row r="265" spans="1:6">
      <c r="A265">
        <v>6.2515628907226811E-2</v>
      </c>
      <c r="B265">
        <v>0</v>
      </c>
      <c r="C265">
        <v>1</v>
      </c>
      <c r="D265">
        <f t="shared" si="10"/>
        <v>0</v>
      </c>
      <c r="E265">
        <f t="shared" si="12"/>
        <v>1000</v>
      </c>
      <c r="F265">
        <f t="shared" si="11"/>
        <v>0</v>
      </c>
    </row>
    <row r="266" spans="1:6">
      <c r="A266">
        <v>6.2765691422855707E-2</v>
      </c>
      <c r="B266">
        <v>1</v>
      </c>
      <c r="C266">
        <v>1</v>
      </c>
      <c r="D266">
        <f t="shared" si="10"/>
        <v>31.01169491708346</v>
      </c>
      <c r="E266">
        <f t="shared" si="12"/>
        <v>1031.0116949170836</v>
      </c>
      <c r="F266">
        <f t="shared" si="11"/>
        <v>3.0540548246030169E-2</v>
      </c>
    </row>
    <row r="267" spans="1:6">
      <c r="A267">
        <v>6.3015753938484617E-2</v>
      </c>
      <c r="B267">
        <v>1</v>
      </c>
      <c r="C267">
        <v>-1</v>
      </c>
      <c r="D267">
        <f t="shared" si="10"/>
        <v>31.01169491708346</v>
      </c>
      <c r="E267">
        <f t="shared" si="12"/>
        <v>968.98830508291655</v>
      </c>
      <c r="F267">
        <f t="shared" si="11"/>
        <v>-3.1502736222080135E-2</v>
      </c>
    </row>
    <row r="268" spans="1:6">
      <c r="A268">
        <v>6.3265816454113527E-2</v>
      </c>
      <c r="B268">
        <v>0</v>
      </c>
      <c r="C268">
        <v>-1</v>
      </c>
      <c r="D268">
        <f t="shared" si="10"/>
        <v>0</v>
      </c>
      <c r="E268">
        <f t="shared" si="12"/>
        <v>1000</v>
      </c>
      <c r="F268">
        <f t="shared" si="11"/>
        <v>0</v>
      </c>
    </row>
    <row r="269" spans="1:6">
      <c r="A269">
        <v>6.3515878969742437E-2</v>
      </c>
      <c r="B269">
        <v>1</v>
      </c>
      <c r="C269">
        <v>-1</v>
      </c>
      <c r="D269">
        <f t="shared" si="10"/>
        <v>31.01169491708346</v>
      </c>
      <c r="E269">
        <f t="shared" si="12"/>
        <v>968.98830508291655</v>
      </c>
      <c r="F269">
        <f t="shared" si="11"/>
        <v>-3.1502736222080135E-2</v>
      </c>
    </row>
    <row r="270" spans="1:6">
      <c r="A270">
        <v>6.3765941485371347E-2</v>
      </c>
      <c r="B270">
        <v>1</v>
      </c>
      <c r="C270">
        <v>1</v>
      </c>
      <c r="D270">
        <f t="shared" si="10"/>
        <v>31.01169491708346</v>
      </c>
      <c r="E270">
        <f t="shared" si="12"/>
        <v>1031.0116949170836</v>
      </c>
      <c r="F270">
        <f t="shared" si="11"/>
        <v>3.0540548246030169E-2</v>
      </c>
    </row>
    <row r="271" spans="1:6">
      <c r="A271">
        <v>6.4016004001000257E-2</v>
      </c>
      <c r="B271">
        <v>0</v>
      </c>
      <c r="C271">
        <v>1</v>
      </c>
      <c r="D271">
        <f t="shared" ref="D271:D334" si="13">VLOOKUP(B271,$B$10:$C$11,2)*$B$1</f>
        <v>0</v>
      </c>
      <c r="E271">
        <f t="shared" si="12"/>
        <v>1000</v>
      </c>
      <c r="F271">
        <f t="shared" si="11"/>
        <v>0</v>
      </c>
    </row>
    <row r="272" spans="1:6">
      <c r="A272">
        <v>6.4266066516629153E-2</v>
      </c>
      <c r="B272">
        <v>0</v>
      </c>
      <c r="C272">
        <v>-1</v>
      </c>
      <c r="D272">
        <f t="shared" si="13"/>
        <v>0</v>
      </c>
      <c r="E272">
        <f t="shared" si="12"/>
        <v>1000</v>
      </c>
      <c r="F272">
        <f t="shared" ref="F272:F335" si="14">LN(E272/$B$1)</f>
        <v>0</v>
      </c>
    </row>
    <row r="273" spans="1:6">
      <c r="A273">
        <v>6.4516129032258063E-2</v>
      </c>
      <c r="B273">
        <v>0</v>
      </c>
      <c r="C273">
        <v>-1</v>
      </c>
      <c r="D273">
        <f t="shared" si="13"/>
        <v>0</v>
      </c>
      <c r="E273">
        <f t="shared" si="12"/>
        <v>1000</v>
      </c>
      <c r="F273">
        <f t="shared" si="14"/>
        <v>0</v>
      </c>
    </row>
    <row r="274" spans="1:6">
      <c r="A274">
        <v>6.4766191547886973E-2</v>
      </c>
      <c r="B274">
        <v>1</v>
      </c>
      <c r="C274">
        <v>1</v>
      </c>
      <c r="D274">
        <f t="shared" si="13"/>
        <v>31.01169491708346</v>
      </c>
      <c r="E274">
        <f t="shared" si="12"/>
        <v>1031.0116949170836</v>
      </c>
      <c r="F274">
        <f t="shared" si="14"/>
        <v>3.0540548246030169E-2</v>
      </c>
    </row>
    <row r="275" spans="1:6">
      <c r="A275">
        <v>6.5016254063515883E-2</v>
      </c>
      <c r="B275">
        <v>1</v>
      </c>
      <c r="C275">
        <v>1</v>
      </c>
      <c r="D275">
        <f t="shared" si="13"/>
        <v>31.01169491708346</v>
      </c>
      <c r="E275">
        <f t="shared" si="12"/>
        <v>1031.0116949170836</v>
      </c>
      <c r="F275">
        <f t="shared" si="14"/>
        <v>3.0540548246030169E-2</v>
      </c>
    </row>
    <row r="276" spans="1:6">
      <c r="A276">
        <v>6.5266316579144792E-2</v>
      </c>
      <c r="B276">
        <v>0</v>
      </c>
      <c r="C276">
        <v>-1</v>
      </c>
      <c r="D276">
        <f t="shared" si="13"/>
        <v>0</v>
      </c>
      <c r="E276">
        <f t="shared" si="12"/>
        <v>1000</v>
      </c>
      <c r="F276">
        <f t="shared" si="14"/>
        <v>0</v>
      </c>
    </row>
    <row r="277" spans="1:6">
      <c r="A277">
        <v>6.5516379094773688E-2</v>
      </c>
      <c r="B277">
        <v>0</v>
      </c>
      <c r="C277">
        <v>1</v>
      </c>
      <c r="D277">
        <f t="shared" si="13"/>
        <v>0</v>
      </c>
      <c r="E277">
        <f t="shared" ref="E277:E340" si="15">$B$1+D277*C277</f>
        <v>1000</v>
      </c>
      <c r="F277">
        <f t="shared" si="14"/>
        <v>0</v>
      </c>
    </row>
    <row r="278" spans="1:6">
      <c r="A278">
        <v>6.5766441610402598E-2</v>
      </c>
      <c r="B278">
        <v>0</v>
      </c>
      <c r="C278">
        <v>1</v>
      </c>
      <c r="D278">
        <f t="shared" si="13"/>
        <v>0</v>
      </c>
      <c r="E278">
        <f t="shared" si="15"/>
        <v>1000</v>
      </c>
      <c r="F278">
        <f t="shared" si="14"/>
        <v>0</v>
      </c>
    </row>
    <row r="279" spans="1:6">
      <c r="A279">
        <v>6.6016504126031508E-2</v>
      </c>
      <c r="B279">
        <v>0</v>
      </c>
      <c r="C279">
        <v>1</v>
      </c>
      <c r="D279">
        <f t="shared" si="13"/>
        <v>0</v>
      </c>
      <c r="E279">
        <f t="shared" si="15"/>
        <v>1000</v>
      </c>
      <c r="F279">
        <f t="shared" si="14"/>
        <v>0</v>
      </c>
    </row>
    <row r="280" spans="1:6">
      <c r="A280">
        <v>6.6266566641660418E-2</v>
      </c>
      <c r="B280">
        <v>1</v>
      </c>
      <c r="C280">
        <v>1</v>
      </c>
      <c r="D280">
        <f t="shared" si="13"/>
        <v>31.01169491708346</v>
      </c>
      <c r="E280">
        <f t="shared" si="15"/>
        <v>1031.0116949170836</v>
      </c>
      <c r="F280">
        <f t="shared" si="14"/>
        <v>3.0540548246030169E-2</v>
      </c>
    </row>
    <row r="281" spans="1:6">
      <c r="A281">
        <v>6.6516629157289328E-2</v>
      </c>
      <c r="B281">
        <v>1</v>
      </c>
      <c r="C281">
        <v>-1</v>
      </c>
      <c r="D281">
        <f t="shared" si="13"/>
        <v>31.01169491708346</v>
      </c>
      <c r="E281">
        <f t="shared" si="15"/>
        <v>968.98830508291655</v>
      </c>
      <c r="F281">
        <f t="shared" si="14"/>
        <v>-3.1502736222080135E-2</v>
      </c>
    </row>
    <row r="282" spans="1:6">
      <c r="A282">
        <v>6.6766691672918224E-2</v>
      </c>
      <c r="B282">
        <v>0</v>
      </c>
      <c r="C282">
        <v>-1</v>
      </c>
      <c r="D282">
        <f t="shared" si="13"/>
        <v>0</v>
      </c>
      <c r="E282">
        <f t="shared" si="15"/>
        <v>1000</v>
      </c>
      <c r="F282">
        <f t="shared" si="14"/>
        <v>0</v>
      </c>
    </row>
    <row r="283" spans="1:6">
      <c r="A283">
        <v>6.7016754188547134E-2</v>
      </c>
      <c r="B283">
        <v>0</v>
      </c>
      <c r="C283">
        <v>-1</v>
      </c>
      <c r="D283">
        <f t="shared" si="13"/>
        <v>0</v>
      </c>
      <c r="E283">
        <f t="shared" si="15"/>
        <v>1000</v>
      </c>
      <c r="F283">
        <f t="shared" si="14"/>
        <v>0</v>
      </c>
    </row>
    <row r="284" spans="1:6">
      <c r="A284">
        <v>6.7266816704176044E-2</v>
      </c>
      <c r="B284">
        <v>0</v>
      </c>
      <c r="C284">
        <v>-1</v>
      </c>
      <c r="D284">
        <f t="shared" si="13"/>
        <v>0</v>
      </c>
      <c r="E284">
        <f t="shared" si="15"/>
        <v>1000</v>
      </c>
      <c r="F284">
        <f t="shared" si="14"/>
        <v>0</v>
      </c>
    </row>
    <row r="285" spans="1:6">
      <c r="A285">
        <v>6.7516879219804954E-2</v>
      </c>
      <c r="B285">
        <v>1</v>
      </c>
      <c r="C285">
        <v>1</v>
      </c>
      <c r="D285">
        <f t="shared" si="13"/>
        <v>31.01169491708346</v>
      </c>
      <c r="E285">
        <f t="shared" si="15"/>
        <v>1031.0116949170836</v>
      </c>
      <c r="F285">
        <f t="shared" si="14"/>
        <v>3.0540548246030169E-2</v>
      </c>
    </row>
    <row r="286" spans="1:6">
      <c r="A286">
        <v>6.7766941735433864E-2</v>
      </c>
      <c r="B286">
        <v>1</v>
      </c>
      <c r="C286">
        <v>1</v>
      </c>
      <c r="D286">
        <f t="shared" si="13"/>
        <v>31.01169491708346</v>
      </c>
      <c r="E286">
        <f t="shared" si="15"/>
        <v>1031.0116949170836</v>
      </c>
      <c r="F286">
        <f t="shared" si="14"/>
        <v>3.0540548246030169E-2</v>
      </c>
    </row>
    <row r="287" spans="1:6">
      <c r="A287">
        <v>6.801700425106276E-2</v>
      </c>
      <c r="B287">
        <v>1</v>
      </c>
      <c r="C287">
        <v>-1</v>
      </c>
      <c r="D287">
        <f t="shared" si="13"/>
        <v>31.01169491708346</v>
      </c>
      <c r="E287">
        <f t="shared" si="15"/>
        <v>968.98830508291655</v>
      </c>
      <c r="F287">
        <f t="shared" si="14"/>
        <v>-3.1502736222080135E-2</v>
      </c>
    </row>
    <row r="288" spans="1:6">
      <c r="A288">
        <v>6.826706676669167E-2</v>
      </c>
      <c r="B288">
        <v>0</v>
      </c>
      <c r="C288">
        <v>1</v>
      </c>
      <c r="D288">
        <f t="shared" si="13"/>
        <v>0</v>
      </c>
      <c r="E288">
        <f t="shared" si="15"/>
        <v>1000</v>
      </c>
      <c r="F288">
        <f t="shared" si="14"/>
        <v>0</v>
      </c>
    </row>
    <row r="289" spans="1:6">
      <c r="A289">
        <v>6.851712928232058E-2</v>
      </c>
      <c r="B289">
        <v>0</v>
      </c>
      <c r="C289">
        <v>1</v>
      </c>
      <c r="D289">
        <f t="shared" si="13"/>
        <v>0</v>
      </c>
      <c r="E289">
        <f t="shared" si="15"/>
        <v>1000</v>
      </c>
      <c r="F289">
        <f t="shared" si="14"/>
        <v>0</v>
      </c>
    </row>
    <row r="290" spans="1:6">
      <c r="A290">
        <v>6.876719179794949E-2</v>
      </c>
      <c r="B290">
        <v>1</v>
      </c>
      <c r="C290">
        <v>1</v>
      </c>
      <c r="D290">
        <f t="shared" si="13"/>
        <v>31.01169491708346</v>
      </c>
      <c r="E290">
        <f t="shared" si="15"/>
        <v>1031.0116949170836</v>
      </c>
      <c r="F290">
        <f t="shared" si="14"/>
        <v>3.0540548246030169E-2</v>
      </c>
    </row>
    <row r="291" spans="1:6">
      <c r="A291">
        <v>6.9017254313578399E-2</v>
      </c>
      <c r="B291">
        <v>0</v>
      </c>
      <c r="C291">
        <v>1</v>
      </c>
      <c r="D291">
        <f t="shared" si="13"/>
        <v>0</v>
      </c>
      <c r="E291">
        <f t="shared" si="15"/>
        <v>1000</v>
      </c>
      <c r="F291">
        <f t="shared" si="14"/>
        <v>0</v>
      </c>
    </row>
    <row r="292" spans="1:6">
      <c r="A292">
        <v>6.9267316829207295E-2</v>
      </c>
      <c r="B292">
        <v>1</v>
      </c>
      <c r="C292">
        <v>-1</v>
      </c>
      <c r="D292">
        <f t="shared" si="13"/>
        <v>31.01169491708346</v>
      </c>
      <c r="E292">
        <f t="shared" si="15"/>
        <v>968.98830508291655</v>
      </c>
      <c r="F292">
        <f t="shared" si="14"/>
        <v>-3.1502736222080135E-2</v>
      </c>
    </row>
    <row r="293" spans="1:6">
      <c r="A293">
        <v>6.9517379344836205E-2</v>
      </c>
      <c r="B293">
        <v>0</v>
      </c>
      <c r="C293">
        <v>1</v>
      </c>
      <c r="D293">
        <f t="shared" si="13"/>
        <v>0</v>
      </c>
      <c r="E293">
        <f t="shared" si="15"/>
        <v>1000</v>
      </c>
      <c r="F293">
        <f t="shared" si="14"/>
        <v>0</v>
      </c>
    </row>
    <row r="294" spans="1:6">
      <c r="A294">
        <v>6.9767441860465115E-2</v>
      </c>
      <c r="B294">
        <v>0</v>
      </c>
      <c r="C294">
        <v>1</v>
      </c>
      <c r="D294">
        <f t="shared" si="13"/>
        <v>0</v>
      </c>
      <c r="E294">
        <f t="shared" si="15"/>
        <v>1000</v>
      </c>
      <c r="F294">
        <f t="shared" si="14"/>
        <v>0</v>
      </c>
    </row>
    <row r="295" spans="1:6">
      <c r="A295">
        <v>7.0017504376094025E-2</v>
      </c>
      <c r="B295">
        <v>0</v>
      </c>
      <c r="C295">
        <v>1</v>
      </c>
      <c r="D295">
        <f t="shared" si="13"/>
        <v>0</v>
      </c>
      <c r="E295">
        <f t="shared" si="15"/>
        <v>1000</v>
      </c>
      <c r="F295">
        <f t="shared" si="14"/>
        <v>0</v>
      </c>
    </row>
    <row r="296" spans="1:6">
      <c r="A296">
        <v>7.0267566891722935E-2</v>
      </c>
      <c r="B296">
        <v>1</v>
      </c>
      <c r="C296">
        <v>1</v>
      </c>
      <c r="D296">
        <f t="shared" si="13"/>
        <v>31.01169491708346</v>
      </c>
      <c r="E296">
        <f t="shared" si="15"/>
        <v>1031.0116949170836</v>
      </c>
      <c r="F296">
        <f t="shared" si="14"/>
        <v>3.0540548246030169E-2</v>
      </c>
    </row>
    <row r="297" spans="1:6">
      <c r="A297">
        <v>7.0517629407351831E-2</v>
      </c>
      <c r="B297">
        <v>0</v>
      </c>
      <c r="C297">
        <v>-1</v>
      </c>
      <c r="D297">
        <f t="shared" si="13"/>
        <v>0</v>
      </c>
      <c r="E297">
        <f t="shared" si="15"/>
        <v>1000</v>
      </c>
      <c r="F297">
        <f t="shared" si="14"/>
        <v>0</v>
      </c>
    </row>
    <row r="298" spans="1:6">
      <c r="A298">
        <v>7.0767691922980741E-2</v>
      </c>
      <c r="B298">
        <v>0</v>
      </c>
      <c r="C298">
        <v>-1</v>
      </c>
      <c r="D298">
        <f t="shared" si="13"/>
        <v>0</v>
      </c>
      <c r="E298">
        <f t="shared" si="15"/>
        <v>1000</v>
      </c>
      <c r="F298">
        <f t="shared" si="14"/>
        <v>0</v>
      </c>
    </row>
    <row r="299" spans="1:6">
      <c r="A299">
        <v>7.1017754438609651E-2</v>
      </c>
      <c r="B299">
        <v>0</v>
      </c>
      <c r="C299">
        <v>1</v>
      </c>
      <c r="D299">
        <f t="shared" si="13"/>
        <v>0</v>
      </c>
      <c r="E299">
        <f t="shared" si="15"/>
        <v>1000</v>
      </c>
      <c r="F299">
        <f t="shared" si="14"/>
        <v>0</v>
      </c>
    </row>
    <row r="300" spans="1:6">
      <c r="A300">
        <v>7.1267816954238561E-2</v>
      </c>
      <c r="B300">
        <v>0</v>
      </c>
      <c r="C300">
        <v>1</v>
      </c>
      <c r="D300">
        <f t="shared" si="13"/>
        <v>0</v>
      </c>
      <c r="E300">
        <f t="shared" si="15"/>
        <v>1000</v>
      </c>
      <c r="F300">
        <f t="shared" si="14"/>
        <v>0</v>
      </c>
    </row>
    <row r="301" spans="1:6">
      <c r="A301">
        <v>7.1517879469867471E-2</v>
      </c>
      <c r="B301">
        <v>1</v>
      </c>
      <c r="C301">
        <v>1</v>
      </c>
      <c r="D301">
        <f t="shared" si="13"/>
        <v>31.01169491708346</v>
      </c>
      <c r="E301">
        <f t="shared" si="15"/>
        <v>1031.0116949170836</v>
      </c>
      <c r="F301">
        <f t="shared" si="14"/>
        <v>3.0540548246030169E-2</v>
      </c>
    </row>
    <row r="302" spans="1:6">
      <c r="A302">
        <v>7.1767941985496381E-2</v>
      </c>
      <c r="B302">
        <v>1</v>
      </c>
      <c r="C302">
        <v>-1</v>
      </c>
      <c r="D302">
        <f t="shared" si="13"/>
        <v>31.01169491708346</v>
      </c>
      <c r="E302">
        <f t="shared" si="15"/>
        <v>968.98830508291655</v>
      </c>
      <c r="F302">
        <f t="shared" si="14"/>
        <v>-3.1502736222080135E-2</v>
      </c>
    </row>
    <row r="303" spans="1:6">
      <c r="A303">
        <v>7.2018004501125277E-2</v>
      </c>
      <c r="B303">
        <v>0</v>
      </c>
      <c r="C303">
        <v>1</v>
      </c>
      <c r="D303">
        <f t="shared" si="13"/>
        <v>0</v>
      </c>
      <c r="E303">
        <f t="shared" si="15"/>
        <v>1000</v>
      </c>
      <c r="F303">
        <f t="shared" si="14"/>
        <v>0</v>
      </c>
    </row>
    <row r="304" spans="1:6">
      <c r="A304">
        <v>7.2268067016754187E-2</v>
      </c>
      <c r="B304">
        <v>1</v>
      </c>
      <c r="C304">
        <v>-1</v>
      </c>
      <c r="D304">
        <f t="shared" si="13"/>
        <v>31.01169491708346</v>
      </c>
      <c r="E304">
        <f t="shared" si="15"/>
        <v>968.98830508291655</v>
      </c>
      <c r="F304">
        <f t="shared" si="14"/>
        <v>-3.1502736222080135E-2</v>
      </c>
    </row>
    <row r="305" spans="1:6">
      <c r="A305">
        <v>7.2518129532383097E-2</v>
      </c>
      <c r="B305">
        <v>0</v>
      </c>
      <c r="C305">
        <v>-1</v>
      </c>
      <c r="D305">
        <f t="shared" si="13"/>
        <v>0</v>
      </c>
      <c r="E305">
        <f t="shared" si="15"/>
        <v>1000</v>
      </c>
      <c r="F305">
        <f t="shared" si="14"/>
        <v>0</v>
      </c>
    </row>
    <row r="306" spans="1:6">
      <c r="A306">
        <v>7.2768192048012006E-2</v>
      </c>
      <c r="B306">
        <v>1</v>
      </c>
      <c r="C306">
        <v>1</v>
      </c>
      <c r="D306">
        <f t="shared" si="13"/>
        <v>31.01169491708346</v>
      </c>
      <c r="E306">
        <f t="shared" si="15"/>
        <v>1031.0116949170836</v>
      </c>
      <c r="F306">
        <f t="shared" si="14"/>
        <v>3.0540548246030169E-2</v>
      </c>
    </row>
    <row r="307" spans="1:6">
      <c r="A307">
        <v>7.3018254563640916E-2</v>
      </c>
      <c r="B307">
        <v>0</v>
      </c>
      <c r="C307">
        <v>-1</v>
      </c>
      <c r="D307">
        <f t="shared" si="13"/>
        <v>0</v>
      </c>
      <c r="E307">
        <f t="shared" si="15"/>
        <v>1000</v>
      </c>
      <c r="F307">
        <f t="shared" si="14"/>
        <v>0</v>
      </c>
    </row>
    <row r="308" spans="1:6">
      <c r="A308">
        <v>7.3268317079269812E-2</v>
      </c>
      <c r="B308">
        <v>0</v>
      </c>
      <c r="C308">
        <v>-1</v>
      </c>
      <c r="D308">
        <f t="shared" si="13"/>
        <v>0</v>
      </c>
      <c r="E308">
        <f t="shared" si="15"/>
        <v>1000</v>
      </c>
      <c r="F308">
        <f t="shared" si="14"/>
        <v>0</v>
      </c>
    </row>
    <row r="309" spans="1:6">
      <c r="A309">
        <v>7.3518379594898722E-2</v>
      </c>
      <c r="B309">
        <v>1</v>
      </c>
      <c r="C309">
        <v>-1</v>
      </c>
      <c r="D309">
        <f t="shared" si="13"/>
        <v>31.01169491708346</v>
      </c>
      <c r="E309">
        <f t="shared" si="15"/>
        <v>968.98830508291655</v>
      </c>
      <c r="F309">
        <f t="shared" si="14"/>
        <v>-3.1502736222080135E-2</v>
      </c>
    </row>
    <row r="310" spans="1:6">
      <c r="A310">
        <v>7.3768442110527632E-2</v>
      </c>
      <c r="B310">
        <v>1</v>
      </c>
      <c r="C310">
        <v>1</v>
      </c>
      <c r="D310">
        <f t="shared" si="13"/>
        <v>31.01169491708346</v>
      </c>
      <c r="E310">
        <f t="shared" si="15"/>
        <v>1031.0116949170836</v>
      </c>
      <c r="F310">
        <f t="shared" si="14"/>
        <v>3.0540548246030169E-2</v>
      </c>
    </row>
    <row r="311" spans="1:6">
      <c r="A311">
        <v>7.4018504626156542E-2</v>
      </c>
      <c r="B311">
        <v>1</v>
      </c>
      <c r="C311">
        <v>-1</v>
      </c>
      <c r="D311">
        <f t="shared" si="13"/>
        <v>31.01169491708346</v>
      </c>
      <c r="E311">
        <f t="shared" si="15"/>
        <v>968.98830508291655</v>
      </c>
      <c r="F311">
        <f t="shared" si="14"/>
        <v>-3.1502736222080135E-2</v>
      </c>
    </row>
    <row r="312" spans="1:6">
      <c r="A312">
        <v>7.4268567141785452E-2</v>
      </c>
      <c r="B312">
        <v>1</v>
      </c>
      <c r="C312">
        <v>-1</v>
      </c>
      <c r="D312">
        <f t="shared" si="13"/>
        <v>31.01169491708346</v>
      </c>
      <c r="E312">
        <f t="shared" si="15"/>
        <v>968.98830508291655</v>
      </c>
      <c r="F312">
        <f t="shared" si="14"/>
        <v>-3.1502736222080135E-2</v>
      </c>
    </row>
    <row r="313" spans="1:6">
      <c r="A313">
        <v>7.4518629657414348E-2</v>
      </c>
      <c r="B313">
        <v>1</v>
      </c>
      <c r="C313">
        <v>-1</v>
      </c>
      <c r="D313">
        <f t="shared" si="13"/>
        <v>31.01169491708346</v>
      </c>
      <c r="E313">
        <f t="shared" si="15"/>
        <v>968.98830508291655</v>
      </c>
      <c r="F313">
        <f t="shared" si="14"/>
        <v>-3.1502736222080135E-2</v>
      </c>
    </row>
    <row r="314" spans="1:6">
      <c r="A314">
        <v>7.4768692173043258E-2</v>
      </c>
      <c r="B314">
        <v>0</v>
      </c>
      <c r="C314">
        <v>-1</v>
      </c>
      <c r="D314">
        <f t="shared" si="13"/>
        <v>0</v>
      </c>
      <c r="E314">
        <f t="shared" si="15"/>
        <v>1000</v>
      </c>
      <c r="F314">
        <f t="shared" si="14"/>
        <v>0</v>
      </c>
    </row>
    <row r="315" spans="1:6">
      <c r="A315">
        <v>7.5018754688672168E-2</v>
      </c>
      <c r="B315">
        <v>1</v>
      </c>
      <c r="C315">
        <v>-1</v>
      </c>
      <c r="D315">
        <f t="shared" si="13"/>
        <v>31.01169491708346</v>
      </c>
      <c r="E315">
        <f t="shared" si="15"/>
        <v>968.98830508291655</v>
      </c>
      <c r="F315">
        <f t="shared" si="14"/>
        <v>-3.1502736222080135E-2</v>
      </c>
    </row>
    <row r="316" spans="1:6">
      <c r="A316">
        <v>7.5268817204301078E-2</v>
      </c>
      <c r="B316">
        <v>0</v>
      </c>
      <c r="C316">
        <v>1</v>
      </c>
      <c r="D316">
        <f t="shared" si="13"/>
        <v>0</v>
      </c>
      <c r="E316">
        <f t="shared" si="15"/>
        <v>1000</v>
      </c>
      <c r="F316">
        <f t="shared" si="14"/>
        <v>0</v>
      </c>
    </row>
    <row r="317" spans="1:6">
      <c r="A317">
        <v>7.5518879719929988E-2</v>
      </c>
      <c r="B317">
        <v>1</v>
      </c>
      <c r="C317">
        <v>-1</v>
      </c>
      <c r="D317">
        <f t="shared" si="13"/>
        <v>31.01169491708346</v>
      </c>
      <c r="E317">
        <f t="shared" si="15"/>
        <v>968.98830508291655</v>
      </c>
      <c r="F317">
        <f t="shared" si="14"/>
        <v>-3.1502736222080135E-2</v>
      </c>
    </row>
    <row r="318" spans="1:6">
      <c r="A318">
        <v>7.5768942235558884E-2</v>
      </c>
      <c r="B318">
        <v>0</v>
      </c>
      <c r="C318">
        <v>-1</v>
      </c>
      <c r="D318">
        <f t="shared" si="13"/>
        <v>0</v>
      </c>
      <c r="E318">
        <f t="shared" si="15"/>
        <v>1000</v>
      </c>
      <c r="F318">
        <f t="shared" si="14"/>
        <v>0</v>
      </c>
    </row>
    <row r="319" spans="1:6">
      <c r="A319">
        <v>7.6019004751187794E-2</v>
      </c>
      <c r="B319">
        <v>0</v>
      </c>
      <c r="C319">
        <v>1</v>
      </c>
      <c r="D319">
        <f t="shared" si="13"/>
        <v>0</v>
      </c>
      <c r="E319">
        <f t="shared" si="15"/>
        <v>1000</v>
      </c>
      <c r="F319">
        <f t="shared" si="14"/>
        <v>0</v>
      </c>
    </row>
    <row r="320" spans="1:6">
      <c r="A320">
        <v>7.6269067266816704E-2</v>
      </c>
      <c r="B320">
        <v>0</v>
      </c>
      <c r="C320">
        <v>-1</v>
      </c>
      <c r="D320">
        <f t="shared" si="13"/>
        <v>0</v>
      </c>
      <c r="E320">
        <f t="shared" si="15"/>
        <v>1000</v>
      </c>
      <c r="F320">
        <f t="shared" si="14"/>
        <v>0</v>
      </c>
    </row>
    <row r="321" spans="1:6">
      <c r="A321">
        <v>7.6519129782445613E-2</v>
      </c>
      <c r="B321">
        <v>0</v>
      </c>
      <c r="C321">
        <v>-1</v>
      </c>
      <c r="D321">
        <f t="shared" si="13"/>
        <v>0</v>
      </c>
      <c r="E321">
        <f t="shared" si="15"/>
        <v>1000</v>
      </c>
      <c r="F321">
        <f t="shared" si="14"/>
        <v>0</v>
      </c>
    </row>
    <row r="322" spans="1:6">
      <c r="A322">
        <v>7.6769192298074523E-2</v>
      </c>
      <c r="B322">
        <v>0</v>
      </c>
      <c r="C322">
        <v>1</v>
      </c>
      <c r="D322">
        <f t="shared" si="13"/>
        <v>0</v>
      </c>
      <c r="E322">
        <f t="shared" si="15"/>
        <v>1000</v>
      </c>
      <c r="F322">
        <f t="shared" si="14"/>
        <v>0</v>
      </c>
    </row>
    <row r="323" spans="1:6">
      <c r="A323">
        <v>7.7019254813703419E-2</v>
      </c>
      <c r="B323">
        <v>0</v>
      </c>
      <c r="C323">
        <v>1</v>
      </c>
      <c r="D323">
        <f t="shared" si="13"/>
        <v>0</v>
      </c>
      <c r="E323">
        <f t="shared" si="15"/>
        <v>1000</v>
      </c>
      <c r="F323">
        <f t="shared" si="14"/>
        <v>0</v>
      </c>
    </row>
    <row r="324" spans="1:6">
      <c r="A324">
        <v>7.7269317329332329E-2</v>
      </c>
      <c r="B324">
        <v>1</v>
      </c>
      <c r="C324">
        <v>1</v>
      </c>
      <c r="D324">
        <f t="shared" si="13"/>
        <v>31.01169491708346</v>
      </c>
      <c r="E324">
        <f t="shared" si="15"/>
        <v>1031.0116949170836</v>
      </c>
      <c r="F324">
        <f t="shared" si="14"/>
        <v>3.0540548246030169E-2</v>
      </c>
    </row>
    <row r="325" spans="1:6">
      <c r="A325">
        <v>7.7519379844961239E-2</v>
      </c>
      <c r="B325">
        <v>0</v>
      </c>
      <c r="C325">
        <v>1</v>
      </c>
      <c r="D325">
        <f t="shared" si="13"/>
        <v>0</v>
      </c>
      <c r="E325">
        <f t="shared" si="15"/>
        <v>1000</v>
      </c>
      <c r="F325">
        <f t="shared" si="14"/>
        <v>0</v>
      </c>
    </row>
    <row r="326" spans="1:6">
      <c r="A326">
        <v>7.7769442360590149E-2</v>
      </c>
      <c r="B326">
        <v>0</v>
      </c>
      <c r="C326">
        <v>1</v>
      </c>
      <c r="D326">
        <f t="shared" si="13"/>
        <v>0</v>
      </c>
      <c r="E326">
        <f t="shared" si="15"/>
        <v>1000</v>
      </c>
      <c r="F326">
        <f t="shared" si="14"/>
        <v>0</v>
      </c>
    </row>
    <row r="327" spans="1:6">
      <c r="A327">
        <v>7.8019504876219059E-2</v>
      </c>
      <c r="B327">
        <v>1</v>
      </c>
      <c r="C327">
        <v>1</v>
      </c>
      <c r="D327">
        <f t="shared" si="13"/>
        <v>31.01169491708346</v>
      </c>
      <c r="E327">
        <f t="shared" si="15"/>
        <v>1031.0116949170836</v>
      </c>
      <c r="F327">
        <f t="shared" si="14"/>
        <v>3.0540548246030169E-2</v>
      </c>
    </row>
    <row r="328" spans="1:6">
      <c r="A328">
        <v>7.8269567391847955E-2</v>
      </c>
      <c r="B328">
        <v>1</v>
      </c>
      <c r="C328">
        <v>1</v>
      </c>
      <c r="D328">
        <f t="shared" si="13"/>
        <v>31.01169491708346</v>
      </c>
      <c r="E328">
        <f t="shared" si="15"/>
        <v>1031.0116949170836</v>
      </c>
      <c r="F328">
        <f t="shared" si="14"/>
        <v>3.0540548246030169E-2</v>
      </c>
    </row>
    <row r="329" spans="1:6">
      <c r="A329">
        <v>7.8519629907476865E-2</v>
      </c>
      <c r="B329">
        <v>1</v>
      </c>
      <c r="C329">
        <v>1</v>
      </c>
      <c r="D329">
        <f t="shared" si="13"/>
        <v>31.01169491708346</v>
      </c>
      <c r="E329">
        <f t="shared" si="15"/>
        <v>1031.0116949170836</v>
      </c>
      <c r="F329">
        <f t="shared" si="14"/>
        <v>3.0540548246030169E-2</v>
      </c>
    </row>
    <row r="330" spans="1:6">
      <c r="A330">
        <v>7.8769692423105775E-2</v>
      </c>
      <c r="B330">
        <v>1</v>
      </c>
      <c r="C330">
        <v>-1</v>
      </c>
      <c r="D330">
        <f t="shared" si="13"/>
        <v>31.01169491708346</v>
      </c>
      <c r="E330">
        <f t="shared" si="15"/>
        <v>968.98830508291655</v>
      </c>
      <c r="F330">
        <f t="shared" si="14"/>
        <v>-3.1502736222080135E-2</v>
      </c>
    </row>
    <row r="331" spans="1:6">
      <c r="A331">
        <v>7.9019754938734685E-2</v>
      </c>
      <c r="B331">
        <v>0</v>
      </c>
      <c r="C331">
        <v>-1</v>
      </c>
      <c r="D331">
        <f t="shared" si="13"/>
        <v>0</v>
      </c>
      <c r="E331">
        <f t="shared" si="15"/>
        <v>1000</v>
      </c>
      <c r="F331">
        <f t="shared" si="14"/>
        <v>0</v>
      </c>
    </row>
    <row r="332" spans="1:6">
      <c r="A332">
        <v>7.9269817454363595E-2</v>
      </c>
      <c r="B332">
        <v>0</v>
      </c>
      <c r="C332">
        <v>-1</v>
      </c>
      <c r="D332">
        <f t="shared" si="13"/>
        <v>0</v>
      </c>
      <c r="E332">
        <f t="shared" si="15"/>
        <v>1000</v>
      </c>
      <c r="F332">
        <f t="shared" si="14"/>
        <v>0</v>
      </c>
    </row>
    <row r="333" spans="1:6">
      <c r="A333">
        <v>7.9519879969992505E-2</v>
      </c>
      <c r="B333">
        <v>0</v>
      </c>
      <c r="C333">
        <v>1</v>
      </c>
      <c r="D333">
        <f t="shared" si="13"/>
        <v>0</v>
      </c>
      <c r="E333">
        <f t="shared" si="15"/>
        <v>1000</v>
      </c>
      <c r="F333">
        <f t="shared" si="14"/>
        <v>0</v>
      </c>
    </row>
    <row r="334" spans="1:6">
      <c r="A334">
        <v>7.9769942485621401E-2</v>
      </c>
      <c r="B334">
        <v>0</v>
      </c>
      <c r="C334">
        <v>1</v>
      </c>
      <c r="D334">
        <f t="shared" si="13"/>
        <v>0</v>
      </c>
      <c r="E334">
        <f t="shared" si="15"/>
        <v>1000</v>
      </c>
      <c r="F334">
        <f t="shared" si="14"/>
        <v>0</v>
      </c>
    </row>
    <row r="335" spans="1:6">
      <c r="A335">
        <v>8.0020005001250311E-2</v>
      </c>
      <c r="B335">
        <v>1</v>
      </c>
      <c r="C335">
        <v>-1</v>
      </c>
      <c r="D335">
        <f t="shared" ref="D335:D398" si="16">VLOOKUP(B335,$B$10:$C$11,2)*$B$1</f>
        <v>31.01169491708346</v>
      </c>
      <c r="E335">
        <f t="shared" si="15"/>
        <v>968.98830508291655</v>
      </c>
      <c r="F335">
        <f t="shared" si="14"/>
        <v>-3.1502736222080135E-2</v>
      </c>
    </row>
    <row r="336" spans="1:6">
      <c r="A336">
        <v>8.027006751687922E-2</v>
      </c>
      <c r="B336">
        <v>1</v>
      </c>
      <c r="C336">
        <v>1</v>
      </c>
      <c r="D336">
        <f t="shared" si="16"/>
        <v>31.01169491708346</v>
      </c>
      <c r="E336">
        <f t="shared" si="15"/>
        <v>1031.0116949170836</v>
      </c>
      <c r="F336">
        <f t="shared" ref="F336:F399" si="17">LN(E336/$B$1)</f>
        <v>3.0540548246030169E-2</v>
      </c>
    </row>
    <row r="337" spans="1:6">
      <c r="A337">
        <v>8.052013003250813E-2</v>
      </c>
      <c r="B337">
        <v>0</v>
      </c>
      <c r="C337">
        <v>1</v>
      </c>
      <c r="D337">
        <f t="shared" si="16"/>
        <v>0</v>
      </c>
      <c r="E337">
        <f t="shared" si="15"/>
        <v>1000</v>
      </c>
      <c r="F337">
        <f t="shared" si="17"/>
        <v>0</v>
      </c>
    </row>
    <row r="338" spans="1:6">
      <c r="A338">
        <v>8.077019254813704E-2</v>
      </c>
      <c r="B338">
        <v>1</v>
      </c>
      <c r="C338">
        <v>-1</v>
      </c>
      <c r="D338">
        <f t="shared" si="16"/>
        <v>31.01169491708346</v>
      </c>
      <c r="E338">
        <f t="shared" si="15"/>
        <v>968.98830508291655</v>
      </c>
      <c r="F338">
        <f t="shared" si="17"/>
        <v>-3.1502736222080135E-2</v>
      </c>
    </row>
    <row r="339" spans="1:6">
      <c r="A339">
        <v>8.1020255063765936E-2</v>
      </c>
      <c r="B339">
        <v>1</v>
      </c>
      <c r="C339">
        <v>-1</v>
      </c>
      <c r="D339">
        <f t="shared" si="16"/>
        <v>31.01169491708346</v>
      </c>
      <c r="E339">
        <f t="shared" si="15"/>
        <v>968.98830508291655</v>
      </c>
      <c r="F339">
        <f t="shared" si="17"/>
        <v>-3.1502736222080135E-2</v>
      </c>
    </row>
    <row r="340" spans="1:6">
      <c r="A340">
        <v>8.1270317579394846E-2</v>
      </c>
      <c r="B340">
        <v>1</v>
      </c>
      <c r="C340">
        <v>-1</v>
      </c>
      <c r="D340">
        <f t="shared" si="16"/>
        <v>31.01169491708346</v>
      </c>
      <c r="E340">
        <f t="shared" si="15"/>
        <v>968.98830508291655</v>
      </c>
      <c r="F340">
        <f t="shared" si="17"/>
        <v>-3.1502736222080135E-2</v>
      </c>
    </row>
    <row r="341" spans="1:6">
      <c r="A341">
        <v>8.1520380095023756E-2</v>
      </c>
      <c r="B341">
        <v>1</v>
      </c>
      <c r="C341">
        <v>-1</v>
      </c>
      <c r="D341">
        <f t="shared" si="16"/>
        <v>31.01169491708346</v>
      </c>
      <c r="E341">
        <f t="shared" ref="E341:E404" si="18">$B$1+D341*C341</f>
        <v>968.98830508291655</v>
      </c>
      <c r="F341">
        <f t="shared" si="17"/>
        <v>-3.1502736222080135E-2</v>
      </c>
    </row>
    <row r="342" spans="1:6">
      <c r="A342">
        <v>8.1770442610652666E-2</v>
      </c>
      <c r="B342">
        <v>1</v>
      </c>
      <c r="C342">
        <v>1</v>
      </c>
      <c r="D342">
        <f t="shared" si="16"/>
        <v>31.01169491708346</v>
      </c>
      <c r="E342">
        <f t="shared" si="18"/>
        <v>1031.0116949170836</v>
      </c>
      <c r="F342">
        <f t="shared" si="17"/>
        <v>3.0540548246030169E-2</v>
      </c>
    </row>
    <row r="343" spans="1:6">
      <c r="A343">
        <v>8.2020505126281576E-2</v>
      </c>
      <c r="B343">
        <v>1</v>
      </c>
      <c r="C343">
        <v>-1</v>
      </c>
      <c r="D343">
        <f t="shared" si="16"/>
        <v>31.01169491708346</v>
      </c>
      <c r="E343">
        <f t="shared" si="18"/>
        <v>968.98830508291655</v>
      </c>
      <c r="F343">
        <f t="shared" si="17"/>
        <v>-3.1502736222080135E-2</v>
      </c>
    </row>
    <row r="344" spans="1:6">
      <c r="A344">
        <v>8.2270567641910472E-2</v>
      </c>
      <c r="B344">
        <v>1</v>
      </c>
      <c r="C344">
        <v>1</v>
      </c>
      <c r="D344">
        <f t="shared" si="16"/>
        <v>31.01169491708346</v>
      </c>
      <c r="E344">
        <f t="shared" si="18"/>
        <v>1031.0116949170836</v>
      </c>
      <c r="F344">
        <f t="shared" si="17"/>
        <v>3.0540548246030169E-2</v>
      </c>
    </row>
    <row r="345" spans="1:6">
      <c r="A345">
        <v>8.2520630157539382E-2</v>
      </c>
      <c r="B345">
        <v>1</v>
      </c>
      <c r="C345">
        <v>-1</v>
      </c>
      <c r="D345">
        <f t="shared" si="16"/>
        <v>31.01169491708346</v>
      </c>
      <c r="E345">
        <f t="shared" si="18"/>
        <v>968.98830508291655</v>
      </c>
      <c r="F345">
        <f t="shared" si="17"/>
        <v>-3.1502736222080135E-2</v>
      </c>
    </row>
    <row r="346" spans="1:6">
      <c r="A346">
        <v>8.2770692673168292E-2</v>
      </c>
      <c r="B346">
        <v>1</v>
      </c>
      <c r="C346">
        <v>1</v>
      </c>
      <c r="D346">
        <f t="shared" si="16"/>
        <v>31.01169491708346</v>
      </c>
      <c r="E346">
        <f t="shared" si="18"/>
        <v>1031.0116949170836</v>
      </c>
      <c r="F346">
        <f t="shared" si="17"/>
        <v>3.0540548246030169E-2</v>
      </c>
    </row>
    <row r="347" spans="1:6">
      <c r="A347">
        <v>8.3020755188797202E-2</v>
      </c>
      <c r="B347">
        <v>0</v>
      </c>
      <c r="C347">
        <v>1</v>
      </c>
      <c r="D347">
        <f t="shared" si="16"/>
        <v>0</v>
      </c>
      <c r="E347">
        <f t="shared" si="18"/>
        <v>1000</v>
      </c>
      <c r="F347">
        <f t="shared" si="17"/>
        <v>0</v>
      </c>
    </row>
    <row r="348" spans="1:6">
      <c r="A348">
        <v>8.3270817704426112E-2</v>
      </c>
      <c r="B348">
        <v>1</v>
      </c>
      <c r="C348">
        <v>1</v>
      </c>
      <c r="D348">
        <f t="shared" si="16"/>
        <v>31.01169491708346</v>
      </c>
      <c r="E348">
        <f t="shared" si="18"/>
        <v>1031.0116949170836</v>
      </c>
      <c r="F348">
        <f t="shared" si="17"/>
        <v>3.0540548246030169E-2</v>
      </c>
    </row>
    <row r="349" spans="1:6">
      <c r="A349">
        <v>8.3520880220055008E-2</v>
      </c>
      <c r="B349">
        <v>1</v>
      </c>
      <c r="C349">
        <v>1</v>
      </c>
      <c r="D349">
        <f t="shared" si="16"/>
        <v>31.01169491708346</v>
      </c>
      <c r="E349">
        <f t="shared" si="18"/>
        <v>1031.0116949170836</v>
      </c>
      <c r="F349">
        <f t="shared" si="17"/>
        <v>3.0540548246030169E-2</v>
      </c>
    </row>
    <row r="350" spans="1:6">
      <c r="A350">
        <v>8.3770942735683918E-2</v>
      </c>
      <c r="B350">
        <v>0</v>
      </c>
      <c r="C350">
        <v>1</v>
      </c>
      <c r="D350">
        <f t="shared" si="16"/>
        <v>0</v>
      </c>
      <c r="E350">
        <f t="shared" si="18"/>
        <v>1000</v>
      </c>
      <c r="F350">
        <f t="shared" si="17"/>
        <v>0</v>
      </c>
    </row>
    <row r="351" spans="1:6">
      <c r="A351">
        <v>8.4021005251312827E-2</v>
      </c>
      <c r="B351">
        <v>1</v>
      </c>
      <c r="C351">
        <v>1</v>
      </c>
      <c r="D351">
        <f t="shared" si="16"/>
        <v>31.01169491708346</v>
      </c>
      <c r="E351">
        <f t="shared" si="18"/>
        <v>1031.0116949170836</v>
      </c>
      <c r="F351">
        <f t="shared" si="17"/>
        <v>3.0540548246030169E-2</v>
      </c>
    </row>
    <row r="352" spans="1:6">
      <c r="A352">
        <v>8.4271067766941737E-2</v>
      </c>
      <c r="B352">
        <v>1</v>
      </c>
      <c r="C352">
        <v>1</v>
      </c>
      <c r="D352">
        <f t="shared" si="16"/>
        <v>31.01169491708346</v>
      </c>
      <c r="E352">
        <f t="shared" si="18"/>
        <v>1031.0116949170836</v>
      </c>
      <c r="F352">
        <f t="shared" si="17"/>
        <v>3.0540548246030169E-2</v>
      </c>
    </row>
    <row r="353" spans="1:6">
      <c r="A353">
        <v>8.4521130282570647E-2</v>
      </c>
      <c r="B353">
        <v>0</v>
      </c>
      <c r="C353">
        <v>1</v>
      </c>
      <c r="D353">
        <f t="shared" si="16"/>
        <v>0</v>
      </c>
      <c r="E353">
        <f t="shared" si="18"/>
        <v>1000</v>
      </c>
      <c r="F353">
        <f t="shared" si="17"/>
        <v>0</v>
      </c>
    </row>
    <row r="354" spans="1:6">
      <c r="A354">
        <v>8.4771192798199543E-2</v>
      </c>
      <c r="B354">
        <v>1</v>
      </c>
      <c r="C354">
        <v>-1</v>
      </c>
      <c r="D354">
        <f t="shared" si="16"/>
        <v>31.01169491708346</v>
      </c>
      <c r="E354">
        <f t="shared" si="18"/>
        <v>968.98830508291655</v>
      </c>
      <c r="F354">
        <f t="shared" si="17"/>
        <v>-3.1502736222080135E-2</v>
      </c>
    </row>
    <row r="355" spans="1:6">
      <c r="A355">
        <v>8.5021255313828453E-2</v>
      </c>
      <c r="B355">
        <v>1</v>
      </c>
      <c r="C355">
        <v>1</v>
      </c>
      <c r="D355">
        <f t="shared" si="16"/>
        <v>31.01169491708346</v>
      </c>
      <c r="E355">
        <f t="shared" si="18"/>
        <v>1031.0116949170836</v>
      </c>
      <c r="F355">
        <f t="shared" si="17"/>
        <v>3.0540548246030169E-2</v>
      </c>
    </row>
    <row r="356" spans="1:6">
      <c r="A356">
        <v>8.5271317829457363E-2</v>
      </c>
      <c r="B356">
        <v>0</v>
      </c>
      <c r="C356">
        <v>1</v>
      </c>
      <c r="D356">
        <f t="shared" si="16"/>
        <v>0</v>
      </c>
      <c r="E356">
        <f t="shared" si="18"/>
        <v>1000</v>
      </c>
      <c r="F356">
        <f t="shared" si="17"/>
        <v>0</v>
      </c>
    </row>
    <row r="357" spans="1:6">
      <c r="A357">
        <v>8.5521380345086273E-2</v>
      </c>
      <c r="B357">
        <v>0</v>
      </c>
      <c r="C357">
        <v>-1</v>
      </c>
      <c r="D357">
        <f t="shared" si="16"/>
        <v>0</v>
      </c>
      <c r="E357">
        <f t="shared" si="18"/>
        <v>1000</v>
      </c>
      <c r="F357">
        <f t="shared" si="17"/>
        <v>0</v>
      </c>
    </row>
    <row r="358" spans="1:6">
      <c r="A358">
        <v>8.5771442860715183E-2</v>
      </c>
      <c r="B358">
        <v>0</v>
      </c>
      <c r="C358">
        <v>-1</v>
      </c>
      <c r="D358">
        <f t="shared" si="16"/>
        <v>0</v>
      </c>
      <c r="E358">
        <f t="shared" si="18"/>
        <v>1000</v>
      </c>
      <c r="F358">
        <f t="shared" si="17"/>
        <v>0</v>
      </c>
    </row>
    <row r="359" spans="1:6">
      <c r="A359">
        <v>8.6021505376344093E-2</v>
      </c>
      <c r="B359">
        <v>1</v>
      </c>
      <c r="C359">
        <v>1</v>
      </c>
      <c r="D359">
        <f t="shared" si="16"/>
        <v>31.01169491708346</v>
      </c>
      <c r="E359">
        <f t="shared" si="18"/>
        <v>1031.0116949170836</v>
      </c>
      <c r="F359">
        <f t="shared" si="17"/>
        <v>3.0540548246030169E-2</v>
      </c>
    </row>
    <row r="360" spans="1:6">
      <c r="A360">
        <v>8.6271567891972989E-2</v>
      </c>
      <c r="B360">
        <v>1</v>
      </c>
      <c r="C360">
        <v>1</v>
      </c>
      <c r="D360">
        <f t="shared" si="16"/>
        <v>31.01169491708346</v>
      </c>
      <c r="E360">
        <f t="shared" si="18"/>
        <v>1031.0116949170836</v>
      </c>
      <c r="F360">
        <f t="shared" si="17"/>
        <v>3.0540548246030169E-2</v>
      </c>
    </row>
    <row r="361" spans="1:6">
      <c r="A361">
        <v>8.6521630407601899E-2</v>
      </c>
      <c r="B361">
        <v>0</v>
      </c>
      <c r="C361">
        <v>-1</v>
      </c>
      <c r="D361">
        <f t="shared" si="16"/>
        <v>0</v>
      </c>
      <c r="E361">
        <f t="shared" si="18"/>
        <v>1000</v>
      </c>
      <c r="F361">
        <f t="shared" si="17"/>
        <v>0</v>
      </c>
    </row>
    <row r="362" spans="1:6">
      <c r="A362">
        <v>8.6771692923230809E-2</v>
      </c>
      <c r="B362">
        <v>1</v>
      </c>
      <c r="C362">
        <v>1</v>
      </c>
      <c r="D362">
        <f t="shared" si="16"/>
        <v>31.01169491708346</v>
      </c>
      <c r="E362">
        <f t="shared" si="18"/>
        <v>1031.0116949170836</v>
      </c>
      <c r="F362">
        <f t="shared" si="17"/>
        <v>3.0540548246030169E-2</v>
      </c>
    </row>
    <row r="363" spans="1:6">
      <c r="A363">
        <v>8.7021755438859719E-2</v>
      </c>
      <c r="B363">
        <v>0</v>
      </c>
      <c r="C363">
        <v>1</v>
      </c>
      <c r="D363">
        <f t="shared" si="16"/>
        <v>0</v>
      </c>
      <c r="E363">
        <f t="shared" si="18"/>
        <v>1000</v>
      </c>
      <c r="F363">
        <f t="shared" si="17"/>
        <v>0</v>
      </c>
    </row>
    <row r="364" spans="1:6">
      <c r="A364">
        <v>8.7271817954488629E-2</v>
      </c>
      <c r="B364">
        <v>1</v>
      </c>
      <c r="C364">
        <v>-1</v>
      </c>
      <c r="D364">
        <f t="shared" si="16"/>
        <v>31.01169491708346</v>
      </c>
      <c r="E364">
        <f t="shared" si="18"/>
        <v>968.98830508291655</v>
      </c>
      <c r="F364">
        <f t="shared" si="17"/>
        <v>-3.1502736222080135E-2</v>
      </c>
    </row>
    <row r="365" spans="1:6">
      <c r="A365">
        <v>8.7521880470117525E-2</v>
      </c>
      <c r="B365">
        <v>1</v>
      </c>
      <c r="C365">
        <v>1</v>
      </c>
      <c r="D365">
        <f t="shared" si="16"/>
        <v>31.01169491708346</v>
      </c>
      <c r="E365">
        <f t="shared" si="18"/>
        <v>1031.0116949170836</v>
      </c>
      <c r="F365">
        <f t="shared" si="17"/>
        <v>3.0540548246030169E-2</v>
      </c>
    </row>
    <row r="366" spans="1:6">
      <c r="A366">
        <v>8.7771942985746434E-2</v>
      </c>
      <c r="B366">
        <v>1</v>
      </c>
      <c r="C366">
        <v>-1</v>
      </c>
      <c r="D366">
        <f t="shared" si="16"/>
        <v>31.01169491708346</v>
      </c>
      <c r="E366">
        <f t="shared" si="18"/>
        <v>968.98830508291655</v>
      </c>
      <c r="F366">
        <f t="shared" si="17"/>
        <v>-3.1502736222080135E-2</v>
      </c>
    </row>
    <row r="367" spans="1:6">
      <c r="A367">
        <v>8.8022005501375344E-2</v>
      </c>
      <c r="B367">
        <v>1</v>
      </c>
      <c r="C367">
        <v>-1</v>
      </c>
      <c r="D367">
        <f t="shared" si="16"/>
        <v>31.01169491708346</v>
      </c>
      <c r="E367">
        <f t="shared" si="18"/>
        <v>968.98830508291655</v>
      </c>
      <c r="F367">
        <f t="shared" si="17"/>
        <v>-3.1502736222080135E-2</v>
      </c>
    </row>
    <row r="368" spans="1:6">
      <c r="A368">
        <v>8.8272068017004254E-2</v>
      </c>
      <c r="B368">
        <v>1</v>
      </c>
      <c r="C368">
        <v>1</v>
      </c>
      <c r="D368">
        <f t="shared" si="16"/>
        <v>31.01169491708346</v>
      </c>
      <c r="E368">
        <f t="shared" si="18"/>
        <v>1031.0116949170836</v>
      </c>
      <c r="F368">
        <f t="shared" si="17"/>
        <v>3.0540548246030169E-2</v>
      </c>
    </row>
    <row r="369" spans="1:6">
      <c r="A369">
        <v>8.8522130532633164E-2</v>
      </c>
      <c r="B369">
        <v>0</v>
      </c>
      <c r="C369">
        <v>-1</v>
      </c>
      <c r="D369">
        <f t="shared" si="16"/>
        <v>0</v>
      </c>
      <c r="E369">
        <f t="shared" si="18"/>
        <v>1000</v>
      </c>
      <c r="F369">
        <f t="shared" si="17"/>
        <v>0</v>
      </c>
    </row>
    <row r="370" spans="1:6">
      <c r="A370">
        <v>8.877219304826206E-2</v>
      </c>
      <c r="B370">
        <v>1</v>
      </c>
      <c r="C370">
        <v>-1</v>
      </c>
      <c r="D370">
        <f t="shared" si="16"/>
        <v>31.01169491708346</v>
      </c>
      <c r="E370">
        <f t="shared" si="18"/>
        <v>968.98830508291655</v>
      </c>
      <c r="F370">
        <f t="shared" si="17"/>
        <v>-3.1502736222080135E-2</v>
      </c>
    </row>
    <row r="371" spans="1:6">
      <c r="A371">
        <v>8.902225556389097E-2</v>
      </c>
      <c r="B371">
        <v>1</v>
      </c>
      <c r="C371">
        <v>1</v>
      </c>
      <c r="D371">
        <f t="shared" si="16"/>
        <v>31.01169491708346</v>
      </c>
      <c r="E371">
        <f t="shared" si="18"/>
        <v>1031.0116949170836</v>
      </c>
      <c r="F371">
        <f t="shared" si="17"/>
        <v>3.0540548246030169E-2</v>
      </c>
    </row>
    <row r="372" spans="1:6">
      <c r="A372">
        <v>8.927231807951988E-2</v>
      </c>
      <c r="B372">
        <v>1</v>
      </c>
      <c r="C372">
        <v>-1</v>
      </c>
      <c r="D372">
        <f t="shared" si="16"/>
        <v>31.01169491708346</v>
      </c>
      <c r="E372">
        <f t="shared" si="18"/>
        <v>968.98830508291655</v>
      </c>
      <c r="F372">
        <f t="shared" si="17"/>
        <v>-3.1502736222080135E-2</v>
      </c>
    </row>
    <row r="373" spans="1:6">
      <c r="A373">
        <v>8.952238059514879E-2</v>
      </c>
      <c r="B373">
        <v>0</v>
      </c>
      <c r="C373">
        <v>-1</v>
      </c>
      <c r="D373">
        <f t="shared" si="16"/>
        <v>0</v>
      </c>
      <c r="E373">
        <f t="shared" si="18"/>
        <v>1000</v>
      </c>
      <c r="F373">
        <f t="shared" si="17"/>
        <v>0</v>
      </c>
    </row>
    <row r="374" spans="1:6">
      <c r="A374">
        <v>8.97724431107777E-2</v>
      </c>
      <c r="B374">
        <v>0</v>
      </c>
      <c r="C374">
        <v>-1</v>
      </c>
      <c r="D374">
        <f t="shared" si="16"/>
        <v>0</v>
      </c>
      <c r="E374">
        <f t="shared" si="18"/>
        <v>1000</v>
      </c>
      <c r="F374">
        <f t="shared" si="17"/>
        <v>0</v>
      </c>
    </row>
    <row r="375" spans="1:6">
      <c r="A375">
        <v>9.0022505626406596E-2</v>
      </c>
      <c r="B375">
        <v>0</v>
      </c>
      <c r="C375">
        <v>1</v>
      </c>
      <c r="D375">
        <f t="shared" si="16"/>
        <v>0</v>
      </c>
      <c r="E375">
        <f t="shared" si="18"/>
        <v>1000</v>
      </c>
      <c r="F375">
        <f t="shared" si="17"/>
        <v>0</v>
      </c>
    </row>
    <row r="376" spans="1:6">
      <c r="A376">
        <v>9.0272568142035506E-2</v>
      </c>
      <c r="B376">
        <v>1</v>
      </c>
      <c r="C376">
        <v>-1</v>
      </c>
      <c r="D376">
        <f t="shared" si="16"/>
        <v>31.01169491708346</v>
      </c>
      <c r="E376">
        <f t="shared" si="18"/>
        <v>968.98830508291655</v>
      </c>
      <c r="F376">
        <f t="shared" si="17"/>
        <v>-3.1502736222080135E-2</v>
      </c>
    </row>
    <row r="377" spans="1:6">
      <c r="A377">
        <v>9.0522630657664416E-2</v>
      </c>
      <c r="B377">
        <v>1</v>
      </c>
      <c r="C377">
        <v>-1</v>
      </c>
      <c r="D377">
        <f t="shared" si="16"/>
        <v>31.01169491708346</v>
      </c>
      <c r="E377">
        <f t="shared" si="18"/>
        <v>968.98830508291655</v>
      </c>
      <c r="F377">
        <f t="shared" si="17"/>
        <v>-3.1502736222080135E-2</v>
      </c>
    </row>
    <row r="378" spans="1:6">
      <c r="A378">
        <v>9.0772693173293326E-2</v>
      </c>
      <c r="B378">
        <v>0</v>
      </c>
      <c r="C378">
        <v>-1</v>
      </c>
      <c r="D378">
        <f t="shared" si="16"/>
        <v>0</v>
      </c>
      <c r="E378">
        <f t="shared" si="18"/>
        <v>1000</v>
      </c>
      <c r="F378">
        <f t="shared" si="17"/>
        <v>0</v>
      </c>
    </row>
    <row r="379" spans="1:6">
      <c r="A379">
        <v>9.1022755688922236E-2</v>
      </c>
      <c r="B379">
        <v>1</v>
      </c>
      <c r="C379">
        <v>1</v>
      </c>
      <c r="D379">
        <f t="shared" si="16"/>
        <v>31.01169491708346</v>
      </c>
      <c r="E379">
        <f t="shared" si="18"/>
        <v>1031.0116949170836</v>
      </c>
      <c r="F379">
        <f t="shared" si="17"/>
        <v>3.0540548246030169E-2</v>
      </c>
    </row>
    <row r="380" spans="1:6">
      <c r="A380">
        <v>9.1272818204551132E-2</v>
      </c>
      <c r="B380">
        <v>1</v>
      </c>
      <c r="C380">
        <v>-1</v>
      </c>
      <c r="D380">
        <f t="shared" si="16"/>
        <v>31.01169491708346</v>
      </c>
      <c r="E380">
        <f t="shared" si="18"/>
        <v>968.98830508291655</v>
      </c>
      <c r="F380">
        <f t="shared" si="17"/>
        <v>-3.1502736222080135E-2</v>
      </c>
    </row>
    <row r="381" spans="1:6">
      <c r="A381">
        <v>9.1522880720180042E-2</v>
      </c>
      <c r="B381">
        <v>0</v>
      </c>
      <c r="C381">
        <v>-1</v>
      </c>
      <c r="D381">
        <f t="shared" si="16"/>
        <v>0</v>
      </c>
      <c r="E381">
        <f t="shared" si="18"/>
        <v>1000</v>
      </c>
      <c r="F381">
        <f t="shared" si="17"/>
        <v>0</v>
      </c>
    </row>
    <row r="382" spans="1:6">
      <c r="A382">
        <v>9.1772943235808951E-2</v>
      </c>
      <c r="B382">
        <v>0</v>
      </c>
      <c r="C382">
        <v>1</v>
      </c>
      <c r="D382">
        <f t="shared" si="16"/>
        <v>0</v>
      </c>
      <c r="E382">
        <f t="shared" si="18"/>
        <v>1000</v>
      </c>
      <c r="F382">
        <f t="shared" si="17"/>
        <v>0</v>
      </c>
    </row>
    <row r="383" spans="1:6">
      <c r="A383">
        <v>9.2023005751437861E-2</v>
      </c>
      <c r="B383">
        <v>1</v>
      </c>
      <c r="C383">
        <v>1</v>
      </c>
      <c r="D383">
        <f t="shared" si="16"/>
        <v>31.01169491708346</v>
      </c>
      <c r="E383">
        <f t="shared" si="18"/>
        <v>1031.0116949170836</v>
      </c>
      <c r="F383">
        <f t="shared" si="17"/>
        <v>3.0540548246030169E-2</v>
      </c>
    </row>
    <row r="384" spans="1:6">
      <c r="A384">
        <v>9.2273068267066771E-2</v>
      </c>
      <c r="B384">
        <v>0</v>
      </c>
      <c r="C384">
        <v>1</v>
      </c>
      <c r="D384">
        <f t="shared" si="16"/>
        <v>0</v>
      </c>
      <c r="E384">
        <f t="shared" si="18"/>
        <v>1000</v>
      </c>
      <c r="F384">
        <f t="shared" si="17"/>
        <v>0</v>
      </c>
    </row>
    <row r="385" spans="1:6">
      <c r="A385">
        <v>9.2523130782695667E-2</v>
      </c>
      <c r="B385">
        <v>1</v>
      </c>
      <c r="C385">
        <v>1</v>
      </c>
      <c r="D385">
        <f t="shared" si="16"/>
        <v>31.01169491708346</v>
      </c>
      <c r="E385">
        <f t="shared" si="18"/>
        <v>1031.0116949170836</v>
      </c>
      <c r="F385">
        <f t="shared" si="17"/>
        <v>3.0540548246030169E-2</v>
      </c>
    </row>
    <row r="386" spans="1:6">
      <c r="A386">
        <v>9.2773193298324577E-2</v>
      </c>
      <c r="B386">
        <v>0</v>
      </c>
      <c r="C386">
        <v>-1</v>
      </c>
      <c r="D386">
        <f t="shared" si="16"/>
        <v>0</v>
      </c>
      <c r="E386">
        <f t="shared" si="18"/>
        <v>1000</v>
      </c>
      <c r="F386">
        <f t="shared" si="17"/>
        <v>0</v>
      </c>
    </row>
    <row r="387" spans="1:6">
      <c r="A387">
        <v>9.3023255813953487E-2</v>
      </c>
      <c r="B387">
        <v>1</v>
      </c>
      <c r="C387">
        <v>-1</v>
      </c>
      <c r="D387">
        <f t="shared" si="16"/>
        <v>31.01169491708346</v>
      </c>
      <c r="E387">
        <f t="shared" si="18"/>
        <v>968.98830508291655</v>
      </c>
      <c r="F387">
        <f t="shared" si="17"/>
        <v>-3.1502736222080135E-2</v>
      </c>
    </row>
    <row r="388" spans="1:6">
      <c r="A388">
        <v>9.3273318329582397E-2</v>
      </c>
      <c r="B388">
        <v>0</v>
      </c>
      <c r="C388">
        <v>1</v>
      </c>
      <c r="D388">
        <f t="shared" si="16"/>
        <v>0</v>
      </c>
      <c r="E388">
        <f t="shared" si="18"/>
        <v>1000</v>
      </c>
      <c r="F388">
        <f t="shared" si="17"/>
        <v>0</v>
      </c>
    </row>
    <row r="389" spans="1:6">
      <c r="A389">
        <v>9.3523380845211307E-2</v>
      </c>
      <c r="B389">
        <v>0</v>
      </c>
      <c r="C389">
        <v>-1</v>
      </c>
      <c r="D389">
        <f t="shared" si="16"/>
        <v>0</v>
      </c>
      <c r="E389">
        <f t="shared" si="18"/>
        <v>1000</v>
      </c>
      <c r="F389">
        <f t="shared" si="17"/>
        <v>0</v>
      </c>
    </row>
    <row r="390" spans="1:6">
      <c r="A390">
        <v>9.3773443360840217E-2</v>
      </c>
      <c r="B390">
        <v>1</v>
      </c>
      <c r="C390">
        <v>-1</v>
      </c>
      <c r="D390">
        <f t="shared" si="16"/>
        <v>31.01169491708346</v>
      </c>
      <c r="E390">
        <f t="shared" si="18"/>
        <v>968.98830508291655</v>
      </c>
      <c r="F390">
        <f t="shared" si="17"/>
        <v>-3.1502736222080135E-2</v>
      </c>
    </row>
    <row r="391" spans="1:6">
      <c r="A391">
        <v>9.4023505876469113E-2</v>
      </c>
      <c r="B391">
        <v>1</v>
      </c>
      <c r="C391">
        <v>1</v>
      </c>
      <c r="D391">
        <f t="shared" si="16"/>
        <v>31.01169491708346</v>
      </c>
      <c r="E391">
        <f t="shared" si="18"/>
        <v>1031.0116949170836</v>
      </c>
      <c r="F391">
        <f t="shared" si="17"/>
        <v>3.0540548246030169E-2</v>
      </c>
    </row>
    <row r="392" spans="1:6">
      <c r="A392">
        <v>9.4273568392098023E-2</v>
      </c>
      <c r="B392">
        <v>1</v>
      </c>
      <c r="C392">
        <v>-1</v>
      </c>
      <c r="D392">
        <f t="shared" si="16"/>
        <v>31.01169491708346</v>
      </c>
      <c r="E392">
        <f t="shared" si="18"/>
        <v>968.98830508291655</v>
      </c>
      <c r="F392">
        <f t="shared" si="17"/>
        <v>-3.1502736222080135E-2</v>
      </c>
    </row>
    <row r="393" spans="1:6">
      <c r="A393">
        <v>9.4523630907726933E-2</v>
      </c>
      <c r="B393">
        <v>0</v>
      </c>
      <c r="C393">
        <v>1</v>
      </c>
      <c r="D393">
        <f t="shared" si="16"/>
        <v>0</v>
      </c>
      <c r="E393">
        <f t="shared" si="18"/>
        <v>1000</v>
      </c>
      <c r="F393">
        <f t="shared" si="17"/>
        <v>0</v>
      </c>
    </row>
    <row r="394" spans="1:6">
      <c r="A394">
        <v>9.4773693423355843E-2</v>
      </c>
      <c r="B394">
        <v>0</v>
      </c>
      <c r="C394">
        <v>1</v>
      </c>
      <c r="D394">
        <f t="shared" si="16"/>
        <v>0</v>
      </c>
      <c r="E394">
        <f t="shared" si="18"/>
        <v>1000</v>
      </c>
      <c r="F394">
        <f t="shared" si="17"/>
        <v>0</v>
      </c>
    </row>
    <row r="395" spans="1:6">
      <c r="A395">
        <v>9.5023755938984752E-2</v>
      </c>
      <c r="B395">
        <v>1</v>
      </c>
      <c r="C395">
        <v>1</v>
      </c>
      <c r="D395">
        <f t="shared" si="16"/>
        <v>31.01169491708346</v>
      </c>
      <c r="E395">
        <f t="shared" si="18"/>
        <v>1031.0116949170836</v>
      </c>
      <c r="F395">
        <f t="shared" si="17"/>
        <v>3.0540548246030169E-2</v>
      </c>
    </row>
    <row r="396" spans="1:6">
      <c r="A396">
        <v>9.5273818454613649E-2</v>
      </c>
      <c r="B396">
        <v>1</v>
      </c>
      <c r="C396">
        <v>1</v>
      </c>
      <c r="D396">
        <f t="shared" si="16"/>
        <v>31.01169491708346</v>
      </c>
      <c r="E396">
        <f t="shared" si="18"/>
        <v>1031.0116949170836</v>
      </c>
      <c r="F396">
        <f t="shared" si="17"/>
        <v>3.0540548246030169E-2</v>
      </c>
    </row>
    <row r="397" spans="1:6">
      <c r="A397">
        <v>9.5523880970242558E-2</v>
      </c>
      <c r="B397">
        <v>0</v>
      </c>
      <c r="C397">
        <v>-1</v>
      </c>
      <c r="D397">
        <f t="shared" si="16"/>
        <v>0</v>
      </c>
      <c r="E397">
        <f t="shared" si="18"/>
        <v>1000</v>
      </c>
      <c r="F397">
        <f t="shared" si="17"/>
        <v>0</v>
      </c>
    </row>
    <row r="398" spans="1:6">
      <c r="A398">
        <v>9.5773943485871468E-2</v>
      </c>
      <c r="B398">
        <v>1</v>
      </c>
      <c r="C398">
        <v>1</v>
      </c>
      <c r="D398">
        <f t="shared" si="16"/>
        <v>31.01169491708346</v>
      </c>
      <c r="E398">
        <f t="shared" si="18"/>
        <v>1031.0116949170836</v>
      </c>
      <c r="F398">
        <f t="shared" si="17"/>
        <v>3.0540548246030169E-2</v>
      </c>
    </row>
    <row r="399" spans="1:6">
      <c r="A399">
        <v>9.6024006001500378E-2</v>
      </c>
      <c r="B399">
        <v>1</v>
      </c>
      <c r="C399">
        <v>1</v>
      </c>
      <c r="D399">
        <f t="shared" ref="D399:D462" si="19">VLOOKUP(B399,$B$10:$C$11,2)*$B$1</f>
        <v>31.01169491708346</v>
      </c>
      <c r="E399">
        <f t="shared" si="18"/>
        <v>1031.0116949170836</v>
      </c>
      <c r="F399">
        <f t="shared" si="17"/>
        <v>3.0540548246030169E-2</v>
      </c>
    </row>
    <row r="400" spans="1:6">
      <c r="A400">
        <v>9.6274068517129288E-2</v>
      </c>
      <c r="B400">
        <v>1</v>
      </c>
      <c r="C400">
        <v>1</v>
      </c>
      <c r="D400">
        <f t="shared" si="19"/>
        <v>31.01169491708346</v>
      </c>
      <c r="E400">
        <f t="shared" si="18"/>
        <v>1031.0116949170836</v>
      </c>
      <c r="F400">
        <f t="shared" ref="F400:F463" si="20">LN(E400/$B$1)</f>
        <v>3.0540548246030169E-2</v>
      </c>
    </row>
    <row r="401" spans="1:6">
      <c r="A401">
        <v>9.6524131032758184E-2</v>
      </c>
      <c r="B401">
        <v>1</v>
      </c>
      <c r="C401">
        <v>-1</v>
      </c>
      <c r="D401">
        <f t="shared" si="19"/>
        <v>31.01169491708346</v>
      </c>
      <c r="E401">
        <f t="shared" si="18"/>
        <v>968.98830508291655</v>
      </c>
      <c r="F401">
        <f t="shared" si="20"/>
        <v>-3.1502736222080135E-2</v>
      </c>
    </row>
    <row r="402" spans="1:6">
      <c r="A402">
        <v>9.6774193548387094E-2</v>
      </c>
      <c r="B402">
        <v>1</v>
      </c>
      <c r="C402">
        <v>1</v>
      </c>
      <c r="D402">
        <f t="shared" si="19"/>
        <v>31.01169491708346</v>
      </c>
      <c r="E402">
        <f t="shared" si="18"/>
        <v>1031.0116949170836</v>
      </c>
      <c r="F402">
        <f t="shared" si="20"/>
        <v>3.0540548246030169E-2</v>
      </c>
    </row>
    <row r="403" spans="1:6">
      <c r="A403">
        <v>9.7024256064016004E-2</v>
      </c>
      <c r="B403">
        <v>0</v>
      </c>
      <c r="C403">
        <v>1</v>
      </c>
      <c r="D403">
        <f t="shared" si="19"/>
        <v>0</v>
      </c>
      <c r="E403">
        <f t="shared" si="18"/>
        <v>1000</v>
      </c>
      <c r="F403">
        <f t="shared" si="20"/>
        <v>0</v>
      </c>
    </row>
    <row r="404" spans="1:6">
      <c r="A404">
        <v>9.7274318579644914E-2</v>
      </c>
      <c r="B404">
        <v>0</v>
      </c>
      <c r="C404">
        <v>1</v>
      </c>
      <c r="D404">
        <f t="shared" si="19"/>
        <v>0</v>
      </c>
      <c r="E404">
        <f t="shared" si="18"/>
        <v>1000</v>
      </c>
      <c r="F404">
        <f t="shared" si="20"/>
        <v>0</v>
      </c>
    </row>
    <row r="405" spans="1:6">
      <c r="A405">
        <v>9.7524381095273824E-2</v>
      </c>
      <c r="B405">
        <v>1</v>
      </c>
      <c r="C405">
        <v>1</v>
      </c>
      <c r="D405">
        <f t="shared" si="19"/>
        <v>31.01169491708346</v>
      </c>
      <c r="E405">
        <f t="shared" ref="E405:E468" si="21">$B$1+D405*C405</f>
        <v>1031.0116949170836</v>
      </c>
      <c r="F405">
        <f t="shared" si="20"/>
        <v>3.0540548246030169E-2</v>
      </c>
    </row>
    <row r="406" spans="1:6">
      <c r="A406">
        <v>9.777444361090272E-2</v>
      </c>
      <c r="B406">
        <v>0</v>
      </c>
      <c r="C406">
        <v>-1</v>
      </c>
      <c r="D406">
        <f t="shared" si="19"/>
        <v>0</v>
      </c>
      <c r="E406">
        <f t="shared" si="21"/>
        <v>1000</v>
      </c>
      <c r="F406">
        <f t="shared" si="20"/>
        <v>0</v>
      </c>
    </row>
    <row r="407" spans="1:6">
      <c r="A407">
        <v>9.802450612653163E-2</v>
      </c>
      <c r="B407">
        <v>1</v>
      </c>
      <c r="C407">
        <v>1</v>
      </c>
      <c r="D407">
        <f t="shared" si="19"/>
        <v>31.01169491708346</v>
      </c>
      <c r="E407">
        <f t="shared" si="21"/>
        <v>1031.0116949170836</v>
      </c>
      <c r="F407">
        <f t="shared" si="20"/>
        <v>3.0540548246030169E-2</v>
      </c>
    </row>
    <row r="408" spans="1:6">
      <c r="A408">
        <v>9.827456864216054E-2</v>
      </c>
      <c r="B408">
        <v>0</v>
      </c>
      <c r="C408">
        <v>-1</v>
      </c>
      <c r="D408">
        <f t="shared" si="19"/>
        <v>0</v>
      </c>
      <c r="E408">
        <f t="shared" si="21"/>
        <v>1000</v>
      </c>
      <c r="F408">
        <f t="shared" si="20"/>
        <v>0</v>
      </c>
    </row>
    <row r="409" spans="1:6">
      <c r="A409">
        <v>9.852463115778945E-2</v>
      </c>
      <c r="B409">
        <v>1</v>
      </c>
      <c r="C409">
        <v>-1</v>
      </c>
      <c r="D409">
        <f t="shared" si="19"/>
        <v>31.01169491708346</v>
      </c>
      <c r="E409">
        <f t="shared" si="21"/>
        <v>968.98830508291655</v>
      </c>
      <c r="F409">
        <f t="shared" si="20"/>
        <v>-3.1502736222080135E-2</v>
      </c>
    </row>
    <row r="410" spans="1:6">
      <c r="A410">
        <v>9.8774693673418359E-2</v>
      </c>
      <c r="B410">
        <v>1</v>
      </c>
      <c r="C410">
        <v>1</v>
      </c>
      <c r="D410">
        <f t="shared" si="19"/>
        <v>31.01169491708346</v>
      </c>
      <c r="E410">
        <f t="shared" si="21"/>
        <v>1031.0116949170836</v>
      </c>
      <c r="F410">
        <f t="shared" si="20"/>
        <v>3.0540548246030169E-2</v>
      </c>
    </row>
    <row r="411" spans="1:6">
      <c r="A411">
        <v>9.9024756189047256E-2</v>
      </c>
      <c r="B411">
        <v>0</v>
      </c>
      <c r="C411">
        <v>-1</v>
      </c>
      <c r="D411">
        <f t="shared" si="19"/>
        <v>0</v>
      </c>
      <c r="E411">
        <f t="shared" si="21"/>
        <v>1000</v>
      </c>
      <c r="F411">
        <f t="shared" si="20"/>
        <v>0</v>
      </c>
    </row>
    <row r="412" spans="1:6">
      <c r="A412">
        <v>9.9274818704676165E-2</v>
      </c>
      <c r="B412">
        <v>1</v>
      </c>
      <c r="C412">
        <v>1</v>
      </c>
      <c r="D412">
        <f t="shared" si="19"/>
        <v>31.01169491708346</v>
      </c>
      <c r="E412">
        <f t="shared" si="21"/>
        <v>1031.0116949170836</v>
      </c>
      <c r="F412">
        <f t="shared" si="20"/>
        <v>3.0540548246030169E-2</v>
      </c>
    </row>
    <row r="413" spans="1:6">
      <c r="A413">
        <v>9.9524881220305075E-2</v>
      </c>
      <c r="B413">
        <v>0</v>
      </c>
      <c r="C413">
        <v>-1</v>
      </c>
      <c r="D413">
        <f t="shared" si="19"/>
        <v>0</v>
      </c>
      <c r="E413">
        <f t="shared" si="21"/>
        <v>1000</v>
      </c>
      <c r="F413">
        <f t="shared" si="20"/>
        <v>0</v>
      </c>
    </row>
    <row r="414" spans="1:6">
      <c r="A414">
        <v>9.9774943735933985E-2</v>
      </c>
      <c r="B414">
        <v>1</v>
      </c>
      <c r="C414">
        <v>-1</v>
      </c>
      <c r="D414">
        <f t="shared" si="19"/>
        <v>31.01169491708346</v>
      </c>
      <c r="E414">
        <f t="shared" si="21"/>
        <v>968.98830508291655</v>
      </c>
      <c r="F414">
        <f t="shared" si="20"/>
        <v>-3.1502736222080135E-2</v>
      </c>
    </row>
    <row r="415" spans="1:6">
      <c r="A415">
        <v>0.1000250062515629</v>
      </c>
      <c r="B415">
        <v>1</v>
      </c>
      <c r="C415">
        <v>1</v>
      </c>
      <c r="D415">
        <f t="shared" si="19"/>
        <v>31.01169491708346</v>
      </c>
      <c r="E415">
        <f t="shared" si="21"/>
        <v>1031.0116949170836</v>
      </c>
      <c r="F415">
        <f t="shared" si="20"/>
        <v>3.0540548246030169E-2</v>
      </c>
    </row>
    <row r="416" spans="1:6">
      <c r="A416">
        <v>0.10027506876719179</v>
      </c>
      <c r="B416">
        <v>1</v>
      </c>
      <c r="C416">
        <v>-1</v>
      </c>
      <c r="D416">
        <f t="shared" si="19"/>
        <v>31.01169491708346</v>
      </c>
      <c r="E416">
        <f t="shared" si="21"/>
        <v>968.98830508291655</v>
      </c>
      <c r="F416">
        <f t="shared" si="20"/>
        <v>-3.1502736222080135E-2</v>
      </c>
    </row>
    <row r="417" spans="1:6">
      <c r="A417">
        <v>0.1005251312828207</v>
      </c>
      <c r="B417">
        <v>1</v>
      </c>
      <c r="C417">
        <v>-1</v>
      </c>
      <c r="D417">
        <f t="shared" si="19"/>
        <v>31.01169491708346</v>
      </c>
      <c r="E417">
        <f t="shared" si="21"/>
        <v>968.98830508291655</v>
      </c>
      <c r="F417">
        <f t="shared" si="20"/>
        <v>-3.1502736222080135E-2</v>
      </c>
    </row>
    <row r="418" spans="1:6">
      <c r="A418">
        <v>0.10077519379844961</v>
      </c>
      <c r="B418">
        <v>0</v>
      </c>
      <c r="C418">
        <v>1</v>
      </c>
      <c r="D418">
        <f t="shared" si="19"/>
        <v>0</v>
      </c>
      <c r="E418">
        <f t="shared" si="21"/>
        <v>1000</v>
      </c>
      <c r="F418">
        <f t="shared" si="20"/>
        <v>0</v>
      </c>
    </row>
    <row r="419" spans="1:6">
      <c r="A419">
        <v>0.10102525631407852</v>
      </c>
      <c r="B419">
        <v>1</v>
      </c>
      <c r="C419">
        <v>1</v>
      </c>
      <c r="D419">
        <f t="shared" si="19"/>
        <v>31.01169491708346</v>
      </c>
      <c r="E419">
        <f t="shared" si="21"/>
        <v>1031.0116949170836</v>
      </c>
      <c r="F419">
        <f t="shared" si="20"/>
        <v>3.0540548246030169E-2</v>
      </c>
    </row>
    <row r="420" spans="1:6">
      <c r="A420">
        <v>0.10127531882970743</v>
      </c>
      <c r="B420">
        <v>0</v>
      </c>
      <c r="C420">
        <v>-1</v>
      </c>
      <c r="D420">
        <f t="shared" si="19"/>
        <v>0</v>
      </c>
      <c r="E420">
        <f t="shared" si="21"/>
        <v>1000</v>
      </c>
      <c r="F420">
        <f t="shared" si="20"/>
        <v>0</v>
      </c>
    </row>
    <row r="421" spans="1:6">
      <c r="A421">
        <v>0.10152538134533634</v>
      </c>
      <c r="B421">
        <v>1</v>
      </c>
      <c r="C421">
        <v>-1</v>
      </c>
      <c r="D421">
        <f t="shared" si="19"/>
        <v>31.01169491708346</v>
      </c>
      <c r="E421">
        <f t="shared" si="21"/>
        <v>968.98830508291655</v>
      </c>
      <c r="F421">
        <f t="shared" si="20"/>
        <v>-3.1502736222080135E-2</v>
      </c>
    </row>
    <row r="422" spans="1:6">
      <c r="A422">
        <v>0.10177544386096524</v>
      </c>
      <c r="B422">
        <v>1</v>
      </c>
      <c r="C422">
        <v>-1</v>
      </c>
      <c r="D422">
        <f t="shared" si="19"/>
        <v>31.01169491708346</v>
      </c>
      <c r="E422">
        <f t="shared" si="21"/>
        <v>968.98830508291655</v>
      </c>
      <c r="F422">
        <f t="shared" si="20"/>
        <v>-3.1502736222080135E-2</v>
      </c>
    </row>
    <row r="423" spans="1:6">
      <c r="A423">
        <v>0.10202550637659415</v>
      </c>
      <c r="B423">
        <v>0</v>
      </c>
      <c r="C423">
        <v>-1</v>
      </c>
      <c r="D423">
        <f t="shared" si="19"/>
        <v>0</v>
      </c>
      <c r="E423">
        <f t="shared" si="21"/>
        <v>1000</v>
      </c>
      <c r="F423">
        <f t="shared" si="20"/>
        <v>0</v>
      </c>
    </row>
    <row r="424" spans="1:6">
      <c r="A424">
        <v>0.10227556889222306</v>
      </c>
      <c r="B424">
        <v>1</v>
      </c>
      <c r="C424">
        <v>1</v>
      </c>
      <c r="D424">
        <f t="shared" si="19"/>
        <v>31.01169491708346</v>
      </c>
      <c r="E424">
        <f t="shared" si="21"/>
        <v>1031.0116949170836</v>
      </c>
      <c r="F424">
        <f t="shared" si="20"/>
        <v>3.0540548246030169E-2</v>
      </c>
    </row>
    <row r="425" spans="1:6">
      <c r="A425">
        <v>0.10252563140785197</v>
      </c>
      <c r="B425">
        <v>0</v>
      </c>
      <c r="C425">
        <v>-1</v>
      </c>
      <c r="D425">
        <f t="shared" si="19"/>
        <v>0</v>
      </c>
      <c r="E425">
        <f t="shared" si="21"/>
        <v>1000</v>
      </c>
      <c r="F425">
        <f t="shared" si="20"/>
        <v>0</v>
      </c>
    </row>
    <row r="426" spans="1:6">
      <c r="A426">
        <v>0.10277569392348088</v>
      </c>
      <c r="B426">
        <v>1</v>
      </c>
      <c r="C426">
        <v>-1</v>
      </c>
      <c r="D426">
        <f t="shared" si="19"/>
        <v>31.01169491708346</v>
      </c>
      <c r="E426">
        <f t="shared" si="21"/>
        <v>968.98830508291655</v>
      </c>
      <c r="F426">
        <f t="shared" si="20"/>
        <v>-3.1502736222080135E-2</v>
      </c>
    </row>
    <row r="427" spans="1:6">
      <c r="A427">
        <v>0.10302575643910977</v>
      </c>
      <c r="B427">
        <v>1</v>
      </c>
      <c r="C427">
        <v>1</v>
      </c>
      <c r="D427">
        <f t="shared" si="19"/>
        <v>31.01169491708346</v>
      </c>
      <c r="E427">
        <f t="shared" si="21"/>
        <v>1031.0116949170836</v>
      </c>
      <c r="F427">
        <f t="shared" si="20"/>
        <v>3.0540548246030169E-2</v>
      </c>
    </row>
    <row r="428" spans="1:6">
      <c r="A428">
        <v>0.10327581895473868</v>
      </c>
      <c r="B428">
        <v>1</v>
      </c>
      <c r="C428">
        <v>-1</v>
      </c>
      <c r="D428">
        <f t="shared" si="19"/>
        <v>31.01169491708346</v>
      </c>
      <c r="E428">
        <f t="shared" si="21"/>
        <v>968.98830508291655</v>
      </c>
      <c r="F428">
        <f t="shared" si="20"/>
        <v>-3.1502736222080135E-2</v>
      </c>
    </row>
    <row r="429" spans="1:6">
      <c r="A429">
        <v>0.10352588147036759</v>
      </c>
      <c r="B429">
        <v>1</v>
      </c>
      <c r="C429">
        <v>-1</v>
      </c>
      <c r="D429">
        <f t="shared" si="19"/>
        <v>31.01169491708346</v>
      </c>
      <c r="E429">
        <f t="shared" si="21"/>
        <v>968.98830508291655</v>
      </c>
      <c r="F429">
        <f t="shared" si="20"/>
        <v>-3.1502736222080135E-2</v>
      </c>
    </row>
    <row r="430" spans="1:6">
      <c r="A430">
        <v>0.1037759439859965</v>
      </c>
      <c r="B430">
        <v>1</v>
      </c>
      <c r="C430">
        <v>-1</v>
      </c>
      <c r="D430">
        <f t="shared" si="19"/>
        <v>31.01169491708346</v>
      </c>
      <c r="E430">
        <f t="shared" si="21"/>
        <v>968.98830508291655</v>
      </c>
      <c r="F430">
        <f t="shared" si="20"/>
        <v>-3.1502736222080135E-2</v>
      </c>
    </row>
    <row r="431" spans="1:6">
      <c r="A431">
        <v>0.10402600650162541</v>
      </c>
      <c r="B431">
        <v>1</v>
      </c>
      <c r="C431">
        <v>1</v>
      </c>
      <c r="D431">
        <f t="shared" si="19"/>
        <v>31.01169491708346</v>
      </c>
      <c r="E431">
        <f t="shared" si="21"/>
        <v>1031.0116949170836</v>
      </c>
      <c r="F431">
        <f t="shared" si="20"/>
        <v>3.0540548246030169E-2</v>
      </c>
    </row>
    <row r="432" spans="1:6">
      <c r="A432">
        <v>0.10427606901725431</v>
      </c>
      <c r="B432">
        <v>1</v>
      </c>
      <c r="C432">
        <v>-1</v>
      </c>
      <c r="D432">
        <f t="shared" si="19"/>
        <v>31.01169491708346</v>
      </c>
      <c r="E432">
        <f t="shared" si="21"/>
        <v>968.98830508291655</v>
      </c>
      <c r="F432">
        <f t="shared" si="20"/>
        <v>-3.1502736222080135E-2</v>
      </c>
    </row>
    <row r="433" spans="1:6">
      <c r="A433">
        <v>0.10452613153288322</v>
      </c>
      <c r="B433">
        <v>1</v>
      </c>
      <c r="C433">
        <v>1</v>
      </c>
      <c r="D433">
        <f t="shared" si="19"/>
        <v>31.01169491708346</v>
      </c>
      <c r="E433">
        <f t="shared" si="21"/>
        <v>1031.0116949170836</v>
      </c>
      <c r="F433">
        <f t="shared" si="20"/>
        <v>3.0540548246030169E-2</v>
      </c>
    </row>
    <row r="434" spans="1:6">
      <c r="A434">
        <v>0.10477619404851213</v>
      </c>
      <c r="B434">
        <v>1</v>
      </c>
      <c r="C434">
        <v>1</v>
      </c>
      <c r="D434">
        <f t="shared" si="19"/>
        <v>31.01169491708346</v>
      </c>
      <c r="E434">
        <f t="shared" si="21"/>
        <v>1031.0116949170836</v>
      </c>
      <c r="F434">
        <f t="shared" si="20"/>
        <v>3.0540548246030169E-2</v>
      </c>
    </row>
    <row r="435" spans="1:6">
      <c r="A435">
        <v>0.10502625656414104</v>
      </c>
      <c r="B435">
        <v>1</v>
      </c>
      <c r="C435">
        <v>1</v>
      </c>
      <c r="D435">
        <f t="shared" si="19"/>
        <v>31.01169491708346</v>
      </c>
      <c r="E435">
        <f t="shared" si="21"/>
        <v>1031.0116949170836</v>
      </c>
      <c r="F435">
        <f t="shared" si="20"/>
        <v>3.0540548246030169E-2</v>
      </c>
    </row>
    <row r="436" spans="1:6">
      <c r="A436">
        <v>0.10527631907976995</v>
      </c>
      <c r="B436">
        <v>0</v>
      </c>
      <c r="C436">
        <v>-1</v>
      </c>
      <c r="D436">
        <f t="shared" si="19"/>
        <v>0</v>
      </c>
      <c r="E436">
        <f t="shared" si="21"/>
        <v>1000</v>
      </c>
      <c r="F436">
        <f t="shared" si="20"/>
        <v>0</v>
      </c>
    </row>
    <row r="437" spans="1:6">
      <c r="A437">
        <v>0.10552638159539884</v>
      </c>
      <c r="B437">
        <v>0</v>
      </c>
      <c r="C437">
        <v>-1</v>
      </c>
      <c r="D437">
        <f t="shared" si="19"/>
        <v>0</v>
      </c>
      <c r="E437">
        <f t="shared" si="21"/>
        <v>1000</v>
      </c>
      <c r="F437">
        <f t="shared" si="20"/>
        <v>0</v>
      </c>
    </row>
    <row r="438" spans="1:6">
      <c r="A438">
        <v>0.10577644411102775</v>
      </c>
      <c r="B438">
        <v>1</v>
      </c>
      <c r="C438">
        <v>-1</v>
      </c>
      <c r="D438">
        <f t="shared" si="19"/>
        <v>31.01169491708346</v>
      </c>
      <c r="E438">
        <f t="shared" si="21"/>
        <v>968.98830508291655</v>
      </c>
      <c r="F438">
        <f t="shared" si="20"/>
        <v>-3.1502736222080135E-2</v>
      </c>
    </row>
    <row r="439" spans="1:6">
      <c r="A439">
        <v>0.10602650662665666</v>
      </c>
      <c r="B439">
        <v>0</v>
      </c>
      <c r="C439">
        <v>-1</v>
      </c>
      <c r="D439">
        <f t="shared" si="19"/>
        <v>0</v>
      </c>
      <c r="E439">
        <f t="shared" si="21"/>
        <v>1000</v>
      </c>
      <c r="F439">
        <f t="shared" si="20"/>
        <v>0</v>
      </c>
    </row>
    <row r="440" spans="1:6">
      <c r="A440">
        <v>0.10627656914228557</v>
      </c>
      <c r="B440">
        <v>1</v>
      </c>
      <c r="C440">
        <v>1</v>
      </c>
      <c r="D440">
        <f t="shared" si="19"/>
        <v>31.01169491708346</v>
      </c>
      <c r="E440">
        <f t="shared" si="21"/>
        <v>1031.0116949170836</v>
      </c>
      <c r="F440">
        <f t="shared" si="20"/>
        <v>3.0540548246030169E-2</v>
      </c>
    </row>
    <row r="441" spans="1:6">
      <c r="A441">
        <v>0.10652663165791448</v>
      </c>
      <c r="B441">
        <v>1</v>
      </c>
      <c r="C441">
        <v>1</v>
      </c>
      <c r="D441">
        <f t="shared" si="19"/>
        <v>31.01169491708346</v>
      </c>
      <c r="E441">
        <f t="shared" si="21"/>
        <v>1031.0116949170836</v>
      </c>
      <c r="F441">
        <f t="shared" si="20"/>
        <v>3.0540548246030169E-2</v>
      </c>
    </row>
    <row r="442" spans="1:6">
      <c r="A442">
        <v>0.10677669417354338</v>
      </c>
      <c r="B442">
        <v>0</v>
      </c>
      <c r="C442">
        <v>1</v>
      </c>
      <c r="D442">
        <f t="shared" si="19"/>
        <v>0</v>
      </c>
      <c r="E442">
        <f t="shared" si="21"/>
        <v>1000</v>
      </c>
      <c r="F442">
        <f t="shared" si="20"/>
        <v>0</v>
      </c>
    </row>
    <row r="443" spans="1:6">
      <c r="A443">
        <v>0.10702675668917229</v>
      </c>
      <c r="B443">
        <v>1</v>
      </c>
      <c r="C443">
        <v>1</v>
      </c>
      <c r="D443">
        <f t="shared" si="19"/>
        <v>31.01169491708346</v>
      </c>
      <c r="E443">
        <f t="shared" si="21"/>
        <v>1031.0116949170836</v>
      </c>
      <c r="F443">
        <f t="shared" si="20"/>
        <v>3.0540548246030169E-2</v>
      </c>
    </row>
    <row r="444" spans="1:6">
      <c r="A444">
        <v>0.1072768192048012</v>
      </c>
      <c r="B444">
        <v>0</v>
      </c>
      <c r="C444">
        <v>1</v>
      </c>
      <c r="D444">
        <f t="shared" si="19"/>
        <v>0</v>
      </c>
      <c r="E444">
        <f t="shared" si="21"/>
        <v>1000</v>
      </c>
      <c r="F444">
        <f t="shared" si="20"/>
        <v>0</v>
      </c>
    </row>
    <row r="445" spans="1:6">
      <c r="A445">
        <v>0.10752688172043011</v>
      </c>
      <c r="B445">
        <v>1</v>
      </c>
      <c r="C445">
        <v>-1</v>
      </c>
      <c r="D445">
        <f t="shared" si="19"/>
        <v>31.01169491708346</v>
      </c>
      <c r="E445">
        <f t="shared" si="21"/>
        <v>968.98830508291655</v>
      </c>
      <c r="F445">
        <f t="shared" si="20"/>
        <v>-3.1502736222080135E-2</v>
      </c>
    </row>
    <row r="446" spans="1:6">
      <c r="A446">
        <v>0.10777694423605902</v>
      </c>
      <c r="B446">
        <v>0</v>
      </c>
      <c r="C446">
        <v>-1</v>
      </c>
      <c r="D446">
        <f t="shared" si="19"/>
        <v>0</v>
      </c>
      <c r="E446">
        <f t="shared" si="21"/>
        <v>1000</v>
      </c>
      <c r="F446">
        <f t="shared" si="20"/>
        <v>0</v>
      </c>
    </row>
    <row r="447" spans="1:6">
      <c r="A447">
        <v>0.10802700675168792</v>
      </c>
      <c r="B447">
        <v>0</v>
      </c>
      <c r="C447">
        <v>1</v>
      </c>
      <c r="D447">
        <f t="shared" si="19"/>
        <v>0</v>
      </c>
      <c r="E447">
        <f t="shared" si="21"/>
        <v>1000</v>
      </c>
      <c r="F447">
        <f t="shared" si="20"/>
        <v>0</v>
      </c>
    </row>
    <row r="448" spans="1:6">
      <c r="A448">
        <v>0.10827706926731683</v>
      </c>
      <c r="B448">
        <v>0</v>
      </c>
      <c r="C448">
        <v>-1</v>
      </c>
      <c r="D448">
        <f t="shared" si="19"/>
        <v>0</v>
      </c>
      <c r="E448">
        <f t="shared" si="21"/>
        <v>1000</v>
      </c>
      <c r="F448">
        <f t="shared" si="20"/>
        <v>0</v>
      </c>
    </row>
    <row r="449" spans="1:6">
      <c r="A449">
        <v>0.10852713178294573</v>
      </c>
      <c r="B449">
        <v>0</v>
      </c>
      <c r="C449">
        <v>-1</v>
      </c>
      <c r="D449">
        <f t="shared" si="19"/>
        <v>0</v>
      </c>
      <c r="E449">
        <f t="shared" si="21"/>
        <v>1000</v>
      </c>
      <c r="F449">
        <f t="shared" si="20"/>
        <v>0</v>
      </c>
    </row>
    <row r="450" spans="1:6">
      <c r="A450">
        <v>0.10877719429857464</v>
      </c>
      <c r="B450">
        <v>0</v>
      </c>
      <c r="C450">
        <v>1</v>
      </c>
      <c r="D450">
        <f t="shared" si="19"/>
        <v>0</v>
      </c>
      <c r="E450">
        <f t="shared" si="21"/>
        <v>1000</v>
      </c>
      <c r="F450">
        <f t="shared" si="20"/>
        <v>0</v>
      </c>
    </row>
    <row r="451" spans="1:6">
      <c r="A451">
        <v>0.10902725681420355</v>
      </c>
      <c r="B451">
        <v>0</v>
      </c>
      <c r="C451">
        <v>1</v>
      </c>
      <c r="D451">
        <f t="shared" si="19"/>
        <v>0</v>
      </c>
      <c r="E451">
        <f t="shared" si="21"/>
        <v>1000</v>
      </c>
      <c r="F451">
        <f t="shared" si="20"/>
        <v>0</v>
      </c>
    </row>
    <row r="452" spans="1:6">
      <c r="A452">
        <v>0.10927731932983246</v>
      </c>
      <c r="B452">
        <v>1</v>
      </c>
      <c r="C452">
        <v>-1</v>
      </c>
      <c r="D452">
        <f t="shared" si="19"/>
        <v>31.01169491708346</v>
      </c>
      <c r="E452">
        <f t="shared" si="21"/>
        <v>968.98830508291655</v>
      </c>
      <c r="F452">
        <f t="shared" si="20"/>
        <v>-3.1502736222080135E-2</v>
      </c>
    </row>
    <row r="453" spans="1:6">
      <c r="A453">
        <v>0.10952738184546136</v>
      </c>
      <c r="B453">
        <v>0</v>
      </c>
      <c r="C453">
        <v>-1</v>
      </c>
      <c r="D453">
        <f t="shared" si="19"/>
        <v>0</v>
      </c>
      <c r="E453">
        <f t="shared" si="21"/>
        <v>1000</v>
      </c>
      <c r="F453">
        <f t="shared" si="20"/>
        <v>0</v>
      </c>
    </row>
    <row r="454" spans="1:6">
      <c r="A454">
        <v>0.10977744436109027</v>
      </c>
      <c r="B454">
        <v>0</v>
      </c>
      <c r="C454">
        <v>-1</v>
      </c>
      <c r="D454">
        <f t="shared" si="19"/>
        <v>0</v>
      </c>
      <c r="E454">
        <f t="shared" si="21"/>
        <v>1000</v>
      </c>
      <c r="F454">
        <f t="shared" si="20"/>
        <v>0</v>
      </c>
    </row>
    <row r="455" spans="1:6">
      <c r="A455">
        <v>0.11002750687671918</v>
      </c>
      <c r="B455">
        <v>1</v>
      </c>
      <c r="C455">
        <v>-1</v>
      </c>
      <c r="D455">
        <f t="shared" si="19"/>
        <v>31.01169491708346</v>
      </c>
      <c r="E455">
        <f t="shared" si="21"/>
        <v>968.98830508291655</v>
      </c>
      <c r="F455">
        <f t="shared" si="20"/>
        <v>-3.1502736222080135E-2</v>
      </c>
    </row>
    <row r="456" spans="1:6">
      <c r="A456">
        <v>0.11027756939234809</v>
      </c>
      <c r="B456">
        <v>1</v>
      </c>
      <c r="C456">
        <v>-1</v>
      </c>
      <c r="D456">
        <f t="shared" si="19"/>
        <v>31.01169491708346</v>
      </c>
      <c r="E456">
        <f t="shared" si="21"/>
        <v>968.98830508291655</v>
      </c>
      <c r="F456">
        <f t="shared" si="20"/>
        <v>-3.1502736222080135E-2</v>
      </c>
    </row>
    <row r="457" spans="1:6">
      <c r="A457">
        <v>0.110527631907977</v>
      </c>
      <c r="B457">
        <v>1</v>
      </c>
      <c r="C457">
        <v>-1</v>
      </c>
      <c r="D457">
        <f t="shared" si="19"/>
        <v>31.01169491708346</v>
      </c>
      <c r="E457">
        <f t="shared" si="21"/>
        <v>968.98830508291655</v>
      </c>
      <c r="F457">
        <f t="shared" si="20"/>
        <v>-3.1502736222080135E-2</v>
      </c>
    </row>
    <row r="458" spans="1:6">
      <c r="A458">
        <v>0.1107776944236059</v>
      </c>
      <c r="B458">
        <v>0</v>
      </c>
      <c r="C458">
        <v>-1</v>
      </c>
      <c r="D458">
        <f t="shared" si="19"/>
        <v>0</v>
      </c>
      <c r="E458">
        <f t="shared" si="21"/>
        <v>1000</v>
      </c>
      <c r="F458">
        <f t="shared" si="20"/>
        <v>0</v>
      </c>
    </row>
    <row r="459" spans="1:6">
      <c r="A459">
        <v>0.11102775693923481</v>
      </c>
      <c r="B459">
        <v>1</v>
      </c>
      <c r="C459">
        <v>-1</v>
      </c>
      <c r="D459">
        <f t="shared" si="19"/>
        <v>31.01169491708346</v>
      </c>
      <c r="E459">
        <f t="shared" si="21"/>
        <v>968.98830508291655</v>
      </c>
      <c r="F459">
        <f t="shared" si="20"/>
        <v>-3.1502736222080135E-2</v>
      </c>
    </row>
    <row r="460" spans="1:6">
      <c r="A460">
        <v>0.11127781945486372</v>
      </c>
      <c r="B460">
        <v>1</v>
      </c>
      <c r="C460">
        <v>-1</v>
      </c>
      <c r="D460">
        <f t="shared" si="19"/>
        <v>31.01169491708346</v>
      </c>
      <c r="E460">
        <f t="shared" si="21"/>
        <v>968.98830508291655</v>
      </c>
      <c r="F460">
        <f t="shared" si="20"/>
        <v>-3.1502736222080135E-2</v>
      </c>
    </row>
    <row r="461" spans="1:6">
      <c r="A461">
        <v>0.11152788197049263</v>
      </c>
      <c r="B461">
        <v>1</v>
      </c>
      <c r="C461">
        <v>-1</v>
      </c>
      <c r="D461">
        <f t="shared" si="19"/>
        <v>31.01169491708346</v>
      </c>
      <c r="E461">
        <f t="shared" si="21"/>
        <v>968.98830508291655</v>
      </c>
      <c r="F461">
        <f t="shared" si="20"/>
        <v>-3.1502736222080135E-2</v>
      </c>
    </row>
    <row r="462" spans="1:6">
      <c r="A462">
        <v>0.11177794448612154</v>
      </c>
      <c r="B462">
        <v>1</v>
      </c>
      <c r="C462">
        <v>-1</v>
      </c>
      <c r="D462">
        <f t="shared" si="19"/>
        <v>31.01169491708346</v>
      </c>
      <c r="E462">
        <f t="shared" si="21"/>
        <v>968.98830508291655</v>
      </c>
      <c r="F462">
        <f t="shared" si="20"/>
        <v>-3.1502736222080135E-2</v>
      </c>
    </row>
    <row r="463" spans="1:6">
      <c r="A463">
        <v>0.11202800700175043</v>
      </c>
      <c r="B463">
        <v>0</v>
      </c>
      <c r="C463">
        <v>-1</v>
      </c>
      <c r="D463">
        <f t="shared" ref="D463:D526" si="22">VLOOKUP(B463,$B$10:$C$11,2)*$B$1</f>
        <v>0</v>
      </c>
      <c r="E463">
        <f t="shared" si="21"/>
        <v>1000</v>
      </c>
      <c r="F463">
        <f t="shared" si="20"/>
        <v>0</v>
      </c>
    </row>
    <row r="464" spans="1:6">
      <c r="A464">
        <v>0.11227806951737934</v>
      </c>
      <c r="B464">
        <v>1</v>
      </c>
      <c r="C464">
        <v>-1</v>
      </c>
      <c r="D464">
        <f t="shared" si="22"/>
        <v>31.01169491708346</v>
      </c>
      <c r="E464">
        <f t="shared" si="21"/>
        <v>968.98830508291655</v>
      </c>
      <c r="F464">
        <f t="shared" ref="F464:F527" si="23">LN(E464/$B$1)</f>
        <v>-3.1502736222080135E-2</v>
      </c>
    </row>
    <row r="465" spans="1:6">
      <c r="A465">
        <v>0.11252813203300825</v>
      </c>
      <c r="B465">
        <v>1</v>
      </c>
      <c r="C465">
        <v>1</v>
      </c>
      <c r="D465">
        <f t="shared" si="22"/>
        <v>31.01169491708346</v>
      </c>
      <c r="E465">
        <f t="shared" si="21"/>
        <v>1031.0116949170836</v>
      </c>
      <c r="F465">
        <f t="shared" si="23"/>
        <v>3.0540548246030169E-2</v>
      </c>
    </row>
    <row r="466" spans="1:6">
      <c r="A466">
        <v>0.11277819454863716</v>
      </c>
      <c r="B466">
        <v>0</v>
      </c>
      <c r="C466">
        <v>-1</v>
      </c>
      <c r="D466">
        <f t="shared" si="22"/>
        <v>0</v>
      </c>
      <c r="E466">
        <f t="shared" si="21"/>
        <v>1000</v>
      </c>
      <c r="F466">
        <f t="shared" si="23"/>
        <v>0</v>
      </c>
    </row>
    <row r="467" spans="1:6">
      <c r="A467">
        <v>0.11302825706426607</v>
      </c>
      <c r="B467">
        <v>0</v>
      </c>
      <c r="C467">
        <v>1</v>
      </c>
      <c r="D467">
        <f t="shared" si="22"/>
        <v>0</v>
      </c>
      <c r="E467">
        <f t="shared" si="21"/>
        <v>1000</v>
      </c>
      <c r="F467">
        <f t="shared" si="23"/>
        <v>0</v>
      </c>
    </row>
    <row r="468" spans="1:6">
      <c r="A468">
        <v>0.11327831957989497</v>
      </c>
      <c r="B468">
        <v>1</v>
      </c>
      <c r="C468">
        <v>-1</v>
      </c>
      <c r="D468">
        <f t="shared" si="22"/>
        <v>31.01169491708346</v>
      </c>
      <c r="E468">
        <f t="shared" si="21"/>
        <v>968.98830508291655</v>
      </c>
      <c r="F468">
        <f t="shared" si="23"/>
        <v>-3.1502736222080135E-2</v>
      </c>
    </row>
    <row r="469" spans="1:6">
      <c r="A469">
        <v>0.11352838209552388</v>
      </c>
      <c r="B469">
        <v>0</v>
      </c>
      <c r="C469">
        <v>1</v>
      </c>
      <c r="D469">
        <f t="shared" si="22"/>
        <v>0</v>
      </c>
      <c r="E469">
        <f t="shared" ref="E469:E532" si="24">$B$1+D469*C469</f>
        <v>1000</v>
      </c>
      <c r="F469">
        <f t="shared" si="23"/>
        <v>0</v>
      </c>
    </row>
    <row r="470" spans="1:6">
      <c r="A470">
        <v>0.11377844461115279</v>
      </c>
      <c r="B470">
        <v>1</v>
      </c>
      <c r="C470">
        <v>1</v>
      </c>
      <c r="D470">
        <f t="shared" si="22"/>
        <v>31.01169491708346</v>
      </c>
      <c r="E470">
        <f t="shared" si="24"/>
        <v>1031.0116949170836</v>
      </c>
      <c r="F470">
        <f t="shared" si="23"/>
        <v>3.0540548246030169E-2</v>
      </c>
    </row>
    <row r="471" spans="1:6">
      <c r="A471">
        <v>0.1140285071267817</v>
      </c>
      <c r="B471">
        <v>1</v>
      </c>
      <c r="C471">
        <v>1</v>
      </c>
      <c r="D471">
        <f t="shared" si="22"/>
        <v>31.01169491708346</v>
      </c>
      <c r="E471">
        <f t="shared" si="24"/>
        <v>1031.0116949170836</v>
      </c>
      <c r="F471">
        <f t="shared" si="23"/>
        <v>3.0540548246030169E-2</v>
      </c>
    </row>
    <row r="472" spans="1:6">
      <c r="A472">
        <v>0.11427856964241061</v>
      </c>
      <c r="B472">
        <v>1</v>
      </c>
      <c r="C472">
        <v>-1</v>
      </c>
      <c r="D472">
        <f t="shared" si="22"/>
        <v>31.01169491708346</v>
      </c>
      <c r="E472">
        <f t="shared" si="24"/>
        <v>968.98830508291655</v>
      </c>
      <c r="F472">
        <f t="shared" si="23"/>
        <v>-3.1502736222080135E-2</v>
      </c>
    </row>
    <row r="473" spans="1:6">
      <c r="A473">
        <v>0.1145286321580395</v>
      </c>
      <c r="B473">
        <v>1</v>
      </c>
      <c r="C473">
        <v>1</v>
      </c>
      <c r="D473">
        <f t="shared" si="22"/>
        <v>31.01169491708346</v>
      </c>
      <c r="E473">
        <f t="shared" si="24"/>
        <v>1031.0116949170836</v>
      </c>
      <c r="F473">
        <f t="shared" si="23"/>
        <v>3.0540548246030169E-2</v>
      </c>
    </row>
    <row r="474" spans="1:6">
      <c r="A474">
        <v>0.11477869467366841</v>
      </c>
      <c r="B474">
        <v>1</v>
      </c>
      <c r="C474">
        <v>1</v>
      </c>
      <c r="D474">
        <f t="shared" si="22"/>
        <v>31.01169491708346</v>
      </c>
      <c r="E474">
        <f t="shared" si="24"/>
        <v>1031.0116949170836</v>
      </c>
      <c r="F474">
        <f t="shared" si="23"/>
        <v>3.0540548246030169E-2</v>
      </c>
    </row>
    <row r="475" spans="1:6">
      <c r="A475">
        <v>0.11502875718929732</v>
      </c>
      <c r="B475">
        <v>0</v>
      </c>
      <c r="C475">
        <v>-1</v>
      </c>
      <c r="D475">
        <f t="shared" si="22"/>
        <v>0</v>
      </c>
      <c r="E475">
        <f t="shared" si="24"/>
        <v>1000</v>
      </c>
      <c r="F475">
        <f t="shared" si="23"/>
        <v>0</v>
      </c>
    </row>
    <row r="476" spans="1:6">
      <c r="A476">
        <v>0.11527881970492623</v>
      </c>
      <c r="B476">
        <v>1</v>
      </c>
      <c r="C476">
        <v>-1</v>
      </c>
      <c r="D476">
        <f t="shared" si="22"/>
        <v>31.01169491708346</v>
      </c>
      <c r="E476">
        <f t="shared" si="24"/>
        <v>968.98830508291655</v>
      </c>
      <c r="F476">
        <f t="shared" si="23"/>
        <v>-3.1502736222080135E-2</v>
      </c>
    </row>
    <row r="477" spans="1:6">
      <c r="A477">
        <v>0.11552888222055514</v>
      </c>
      <c r="B477">
        <v>1</v>
      </c>
      <c r="C477">
        <v>-1</v>
      </c>
      <c r="D477">
        <f t="shared" si="22"/>
        <v>31.01169491708346</v>
      </c>
      <c r="E477">
        <f t="shared" si="24"/>
        <v>968.98830508291655</v>
      </c>
      <c r="F477">
        <f t="shared" si="23"/>
        <v>-3.1502736222080135E-2</v>
      </c>
    </row>
    <row r="478" spans="1:6">
      <c r="A478">
        <v>0.11577894473618405</v>
      </c>
      <c r="B478">
        <v>0</v>
      </c>
      <c r="C478">
        <v>-1</v>
      </c>
      <c r="D478">
        <f t="shared" si="22"/>
        <v>0</v>
      </c>
      <c r="E478">
        <f t="shared" si="24"/>
        <v>1000</v>
      </c>
      <c r="F478">
        <f t="shared" si="23"/>
        <v>0</v>
      </c>
    </row>
    <row r="479" spans="1:6">
      <c r="A479">
        <v>0.11602900725181295</v>
      </c>
      <c r="B479">
        <v>1</v>
      </c>
      <c r="C479">
        <v>1</v>
      </c>
      <c r="D479">
        <f t="shared" si="22"/>
        <v>31.01169491708346</v>
      </c>
      <c r="E479">
        <f t="shared" si="24"/>
        <v>1031.0116949170836</v>
      </c>
      <c r="F479">
        <f t="shared" si="23"/>
        <v>3.0540548246030169E-2</v>
      </c>
    </row>
    <row r="480" spans="1:6">
      <c r="A480">
        <v>0.11627906976744186</v>
      </c>
      <c r="B480">
        <v>1</v>
      </c>
      <c r="C480">
        <v>1</v>
      </c>
      <c r="D480">
        <f t="shared" si="22"/>
        <v>31.01169491708346</v>
      </c>
      <c r="E480">
        <f t="shared" si="24"/>
        <v>1031.0116949170836</v>
      </c>
      <c r="F480">
        <f t="shared" si="23"/>
        <v>3.0540548246030169E-2</v>
      </c>
    </row>
    <row r="481" spans="1:6">
      <c r="A481">
        <v>0.11652913228307077</v>
      </c>
      <c r="B481">
        <v>0</v>
      </c>
      <c r="C481">
        <v>-1</v>
      </c>
      <c r="D481">
        <f t="shared" si="22"/>
        <v>0</v>
      </c>
      <c r="E481">
        <f t="shared" si="24"/>
        <v>1000</v>
      </c>
      <c r="F481">
        <f t="shared" si="23"/>
        <v>0</v>
      </c>
    </row>
    <row r="482" spans="1:6">
      <c r="A482">
        <v>0.11677919479869968</v>
      </c>
      <c r="B482">
        <v>1</v>
      </c>
      <c r="C482">
        <v>1</v>
      </c>
      <c r="D482">
        <f t="shared" si="22"/>
        <v>31.01169491708346</v>
      </c>
      <c r="E482">
        <f t="shared" si="24"/>
        <v>1031.0116949170836</v>
      </c>
      <c r="F482">
        <f t="shared" si="23"/>
        <v>3.0540548246030169E-2</v>
      </c>
    </row>
    <row r="483" spans="1:6">
      <c r="A483">
        <v>0.11702925731432859</v>
      </c>
      <c r="B483">
        <v>1</v>
      </c>
      <c r="C483">
        <v>-1</v>
      </c>
      <c r="D483">
        <f t="shared" si="22"/>
        <v>31.01169491708346</v>
      </c>
      <c r="E483">
        <f t="shared" si="24"/>
        <v>968.98830508291655</v>
      </c>
      <c r="F483">
        <f t="shared" si="23"/>
        <v>-3.1502736222080135E-2</v>
      </c>
    </row>
    <row r="484" spans="1:6">
      <c r="A484">
        <v>0.11727931982995748</v>
      </c>
      <c r="B484">
        <v>0</v>
      </c>
      <c r="C484">
        <v>-1</v>
      </c>
      <c r="D484">
        <f t="shared" si="22"/>
        <v>0</v>
      </c>
      <c r="E484">
        <f t="shared" si="24"/>
        <v>1000</v>
      </c>
      <c r="F484">
        <f t="shared" si="23"/>
        <v>0</v>
      </c>
    </row>
    <row r="485" spans="1:6">
      <c r="A485">
        <v>0.11752938234558639</v>
      </c>
      <c r="B485">
        <v>0</v>
      </c>
      <c r="C485">
        <v>1</v>
      </c>
      <c r="D485">
        <f t="shared" si="22"/>
        <v>0</v>
      </c>
      <c r="E485">
        <f t="shared" si="24"/>
        <v>1000</v>
      </c>
      <c r="F485">
        <f t="shared" si="23"/>
        <v>0</v>
      </c>
    </row>
    <row r="486" spans="1:6">
      <c r="A486">
        <v>0.1177794448612153</v>
      </c>
      <c r="B486">
        <v>0</v>
      </c>
      <c r="C486">
        <v>1</v>
      </c>
      <c r="D486">
        <f t="shared" si="22"/>
        <v>0</v>
      </c>
      <c r="E486">
        <f t="shared" si="24"/>
        <v>1000</v>
      </c>
      <c r="F486">
        <f t="shared" si="23"/>
        <v>0</v>
      </c>
    </row>
    <row r="487" spans="1:6">
      <c r="A487">
        <v>0.11802950737684421</v>
      </c>
      <c r="B487">
        <v>0</v>
      </c>
      <c r="C487">
        <v>-1</v>
      </c>
      <c r="D487">
        <f t="shared" si="22"/>
        <v>0</v>
      </c>
      <c r="E487">
        <f t="shared" si="24"/>
        <v>1000</v>
      </c>
      <c r="F487">
        <f t="shared" si="23"/>
        <v>0</v>
      </c>
    </row>
    <row r="488" spans="1:6">
      <c r="A488">
        <v>0.11827956989247312</v>
      </c>
      <c r="B488">
        <v>0</v>
      </c>
      <c r="C488">
        <v>-1</v>
      </c>
      <c r="D488">
        <f t="shared" si="22"/>
        <v>0</v>
      </c>
      <c r="E488">
        <f t="shared" si="24"/>
        <v>1000</v>
      </c>
      <c r="F488">
        <f t="shared" si="23"/>
        <v>0</v>
      </c>
    </row>
    <row r="489" spans="1:6">
      <c r="A489">
        <v>0.11852963240810202</v>
      </c>
      <c r="B489">
        <v>1</v>
      </c>
      <c r="C489">
        <v>-1</v>
      </c>
      <c r="D489">
        <f t="shared" si="22"/>
        <v>31.01169491708346</v>
      </c>
      <c r="E489">
        <f t="shared" si="24"/>
        <v>968.98830508291655</v>
      </c>
      <c r="F489">
        <f t="shared" si="23"/>
        <v>-3.1502736222080135E-2</v>
      </c>
    </row>
    <row r="490" spans="1:6">
      <c r="A490">
        <v>0.11877969492373093</v>
      </c>
      <c r="B490">
        <v>0</v>
      </c>
      <c r="C490">
        <v>1</v>
      </c>
      <c r="D490">
        <f t="shared" si="22"/>
        <v>0</v>
      </c>
      <c r="E490">
        <f t="shared" si="24"/>
        <v>1000</v>
      </c>
      <c r="F490">
        <f t="shared" si="23"/>
        <v>0</v>
      </c>
    </row>
    <row r="491" spans="1:6">
      <c r="A491">
        <v>0.11902975743935984</v>
      </c>
      <c r="B491">
        <v>0</v>
      </c>
      <c r="C491">
        <v>1</v>
      </c>
      <c r="D491">
        <f t="shared" si="22"/>
        <v>0</v>
      </c>
      <c r="E491">
        <f t="shared" si="24"/>
        <v>1000</v>
      </c>
      <c r="F491">
        <f t="shared" si="23"/>
        <v>0</v>
      </c>
    </row>
    <row r="492" spans="1:6">
      <c r="A492">
        <v>0.11927981995498875</v>
      </c>
      <c r="B492">
        <v>0</v>
      </c>
      <c r="C492">
        <v>-1</v>
      </c>
      <c r="D492">
        <f t="shared" si="22"/>
        <v>0</v>
      </c>
      <c r="E492">
        <f t="shared" si="24"/>
        <v>1000</v>
      </c>
      <c r="F492">
        <f t="shared" si="23"/>
        <v>0</v>
      </c>
    </row>
    <row r="493" spans="1:6">
      <c r="A493">
        <v>0.11952988247061766</v>
      </c>
      <c r="B493">
        <v>1</v>
      </c>
      <c r="C493">
        <v>-1</v>
      </c>
      <c r="D493">
        <f t="shared" si="22"/>
        <v>31.01169491708346</v>
      </c>
      <c r="E493">
        <f t="shared" si="24"/>
        <v>968.98830508291655</v>
      </c>
      <c r="F493">
        <f t="shared" si="23"/>
        <v>-3.1502736222080135E-2</v>
      </c>
    </row>
    <row r="494" spans="1:6">
      <c r="A494">
        <v>0.11977994498624656</v>
      </c>
      <c r="B494">
        <v>0</v>
      </c>
      <c r="C494">
        <v>1</v>
      </c>
      <c r="D494">
        <f t="shared" si="22"/>
        <v>0</v>
      </c>
      <c r="E494">
        <f t="shared" si="24"/>
        <v>1000</v>
      </c>
      <c r="F494">
        <f t="shared" si="23"/>
        <v>0</v>
      </c>
    </row>
    <row r="495" spans="1:6">
      <c r="A495">
        <v>0.12003000750187547</v>
      </c>
      <c r="B495">
        <v>1</v>
      </c>
      <c r="C495">
        <v>-1</v>
      </c>
      <c r="D495">
        <f t="shared" si="22"/>
        <v>31.01169491708346</v>
      </c>
      <c r="E495">
        <f t="shared" si="24"/>
        <v>968.98830508291655</v>
      </c>
      <c r="F495">
        <f t="shared" si="23"/>
        <v>-3.1502736222080135E-2</v>
      </c>
    </row>
    <row r="496" spans="1:6">
      <c r="A496">
        <v>0.12028007001750438</v>
      </c>
      <c r="B496">
        <v>1</v>
      </c>
      <c r="C496">
        <v>1</v>
      </c>
      <c r="D496">
        <f t="shared" si="22"/>
        <v>31.01169491708346</v>
      </c>
      <c r="E496">
        <f t="shared" si="24"/>
        <v>1031.0116949170836</v>
      </c>
      <c r="F496">
        <f t="shared" si="23"/>
        <v>3.0540548246030169E-2</v>
      </c>
    </row>
    <row r="497" spans="1:6">
      <c r="A497">
        <v>0.12053013253313329</v>
      </c>
      <c r="B497">
        <v>1</v>
      </c>
      <c r="C497">
        <v>1</v>
      </c>
      <c r="D497">
        <f t="shared" si="22"/>
        <v>31.01169491708346</v>
      </c>
      <c r="E497">
        <f t="shared" si="24"/>
        <v>1031.0116949170836</v>
      </c>
      <c r="F497">
        <f t="shared" si="23"/>
        <v>3.0540548246030169E-2</v>
      </c>
    </row>
    <row r="498" spans="1:6">
      <c r="A498">
        <v>0.1207801950487622</v>
      </c>
      <c r="B498">
        <v>0</v>
      </c>
      <c r="C498">
        <v>1</v>
      </c>
      <c r="D498">
        <f t="shared" si="22"/>
        <v>0</v>
      </c>
      <c r="E498">
        <f t="shared" si="24"/>
        <v>1000</v>
      </c>
      <c r="F498">
        <f t="shared" si="23"/>
        <v>0</v>
      </c>
    </row>
    <row r="499" spans="1:6">
      <c r="A499">
        <v>0.12103025756439109</v>
      </c>
      <c r="B499">
        <v>0</v>
      </c>
      <c r="C499">
        <v>1</v>
      </c>
      <c r="D499">
        <f t="shared" si="22"/>
        <v>0</v>
      </c>
      <c r="E499">
        <f t="shared" si="24"/>
        <v>1000</v>
      </c>
      <c r="F499">
        <f t="shared" si="23"/>
        <v>0</v>
      </c>
    </row>
    <row r="500" spans="1:6">
      <c r="A500">
        <v>0.12128032008002</v>
      </c>
      <c r="B500">
        <v>0</v>
      </c>
      <c r="C500">
        <v>1</v>
      </c>
      <c r="D500">
        <f t="shared" si="22"/>
        <v>0</v>
      </c>
      <c r="E500">
        <f t="shared" si="24"/>
        <v>1000</v>
      </c>
      <c r="F500">
        <f t="shared" si="23"/>
        <v>0</v>
      </c>
    </row>
    <row r="501" spans="1:6">
      <c r="A501">
        <v>0.12153038259564891</v>
      </c>
      <c r="B501">
        <v>1</v>
      </c>
      <c r="C501">
        <v>-1</v>
      </c>
      <c r="D501">
        <f t="shared" si="22"/>
        <v>31.01169491708346</v>
      </c>
      <c r="E501">
        <f t="shared" si="24"/>
        <v>968.98830508291655</v>
      </c>
      <c r="F501">
        <f t="shared" si="23"/>
        <v>-3.1502736222080135E-2</v>
      </c>
    </row>
    <row r="502" spans="1:6">
      <c r="A502">
        <v>0.12178044511127782</v>
      </c>
      <c r="B502">
        <v>0</v>
      </c>
      <c r="C502">
        <v>1</v>
      </c>
      <c r="D502">
        <f t="shared" si="22"/>
        <v>0</v>
      </c>
      <c r="E502">
        <f t="shared" si="24"/>
        <v>1000</v>
      </c>
      <c r="F502">
        <f t="shared" si="23"/>
        <v>0</v>
      </c>
    </row>
    <row r="503" spans="1:6">
      <c r="A503">
        <v>0.12203050762690673</v>
      </c>
      <c r="B503">
        <v>1</v>
      </c>
      <c r="C503">
        <v>1</v>
      </c>
      <c r="D503">
        <f t="shared" si="22"/>
        <v>31.01169491708346</v>
      </c>
      <c r="E503">
        <f t="shared" si="24"/>
        <v>1031.0116949170836</v>
      </c>
      <c r="F503">
        <f t="shared" si="23"/>
        <v>3.0540548246030169E-2</v>
      </c>
    </row>
    <row r="504" spans="1:6">
      <c r="A504">
        <v>0.12228057014253563</v>
      </c>
      <c r="B504">
        <v>0</v>
      </c>
      <c r="C504">
        <v>-1</v>
      </c>
      <c r="D504">
        <f t="shared" si="22"/>
        <v>0</v>
      </c>
      <c r="E504">
        <f t="shared" si="24"/>
        <v>1000</v>
      </c>
      <c r="F504">
        <f t="shared" si="23"/>
        <v>0</v>
      </c>
    </row>
    <row r="505" spans="1:6">
      <c r="A505">
        <v>0.12253063265816454</v>
      </c>
      <c r="B505">
        <v>0</v>
      </c>
      <c r="C505">
        <v>-1</v>
      </c>
      <c r="D505">
        <f t="shared" si="22"/>
        <v>0</v>
      </c>
      <c r="E505">
        <f t="shared" si="24"/>
        <v>1000</v>
      </c>
      <c r="F505">
        <f t="shared" si="23"/>
        <v>0</v>
      </c>
    </row>
    <row r="506" spans="1:6">
      <c r="A506">
        <v>0.12278069517379345</v>
      </c>
      <c r="B506">
        <v>0</v>
      </c>
      <c r="C506">
        <v>1</v>
      </c>
      <c r="D506">
        <f t="shared" si="22"/>
        <v>0</v>
      </c>
      <c r="E506">
        <f t="shared" si="24"/>
        <v>1000</v>
      </c>
      <c r="F506">
        <f t="shared" si="23"/>
        <v>0</v>
      </c>
    </row>
    <row r="507" spans="1:6">
      <c r="A507">
        <v>0.12303075768942236</v>
      </c>
      <c r="B507">
        <v>0</v>
      </c>
      <c r="C507">
        <v>-1</v>
      </c>
      <c r="D507">
        <f t="shared" si="22"/>
        <v>0</v>
      </c>
      <c r="E507">
        <f t="shared" si="24"/>
        <v>1000</v>
      </c>
      <c r="F507">
        <f t="shared" si="23"/>
        <v>0</v>
      </c>
    </row>
    <row r="508" spans="1:6">
      <c r="A508">
        <v>0.12328082020505127</v>
      </c>
      <c r="B508">
        <v>0</v>
      </c>
      <c r="C508">
        <v>-1</v>
      </c>
      <c r="D508">
        <f t="shared" si="22"/>
        <v>0</v>
      </c>
      <c r="E508">
        <f t="shared" si="24"/>
        <v>1000</v>
      </c>
      <c r="F508">
        <f t="shared" si="23"/>
        <v>0</v>
      </c>
    </row>
    <row r="509" spans="1:6">
      <c r="A509">
        <v>0.12353088272068018</v>
      </c>
      <c r="B509">
        <v>1</v>
      </c>
      <c r="C509">
        <v>1</v>
      </c>
      <c r="D509">
        <f t="shared" si="22"/>
        <v>31.01169491708346</v>
      </c>
      <c r="E509">
        <f t="shared" si="24"/>
        <v>1031.0116949170836</v>
      </c>
      <c r="F509">
        <f t="shared" si="23"/>
        <v>3.0540548246030169E-2</v>
      </c>
    </row>
    <row r="510" spans="1:6">
      <c r="A510">
        <v>0.12378094523630907</v>
      </c>
      <c r="B510">
        <v>0</v>
      </c>
      <c r="C510">
        <v>1</v>
      </c>
      <c r="D510">
        <f t="shared" si="22"/>
        <v>0</v>
      </c>
      <c r="E510">
        <f t="shared" si="24"/>
        <v>1000</v>
      </c>
      <c r="F510">
        <f t="shared" si="23"/>
        <v>0</v>
      </c>
    </row>
    <row r="511" spans="1:6">
      <c r="A511">
        <v>0.12403100775193798</v>
      </c>
      <c r="B511">
        <v>0</v>
      </c>
      <c r="C511">
        <v>1</v>
      </c>
      <c r="D511">
        <f t="shared" si="22"/>
        <v>0</v>
      </c>
      <c r="E511">
        <f t="shared" si="24"/>
        <v>1000</v>
      </c>
      <c r="F511">
        <f t="shared" si="23"/>
        <v>0</v>
      </c>
    </row>
    <row r="512" spans="1:6">
      <c r="A512">
        <v>0.12428107026756689</v>
      </c>
      <c r="B512">
        <v>0</v>
      </c>
      <c r="C512">
        <v>-1</v>
      </c>
      <c r="D512">
        <f t="shared" si="22"/>
        <v>0</v>
      </c>
      <c r="E512">
        <f t="shared" si="24"/>
        <v>1000</v>
      </c>
      <c r="F512">
        <f t="shared" si="23"/>
        <v>0</v>
      </c>
    </row>
    <row r="513" spans="1:6">
      <c r="A513">
        <v>0.1245311327831958</v>
      </c>
      <c r="B513">
        <v>0</v>
      </c>
      <c r="C513">
        <v>-1</v>
      </c>
      <c r="D513">
        <f t="shared" si="22"/>
        <v>0</v>
      </c>
      <c r="E513">
        <f t="shared" si="24"/>
        <v>1000</v>
      </c>
      <c r="F513">
        <f t="shared" si="23"/>
        <v>0</v>
      </c>
    </row>
    <row r="514" spans="1:6">
      <c r="A514">
        <v>0.12478119529882471</v>
      </c>
      <c r="B514">
        <v>0</v>
      </c>
      <c r="C514">
        <v>-1</v>
      </c>
      <c r="D514">
        <f t="shared" si="22"/>
        <v>0</v>
      </c>
      <c r="E514">
        <f t="shared" si="24"/>
        <v>1000</v>
      </c>
      <c r="F514">
        <f t="shared" si="23"/>
        <v>0</v>
      </c>
    </row>
    <row r="515" spans="1:6">
      <c r="A515">
        <v>0.12503125781445362</v>
      </c>
      <c r="B515">
        <v>0</v>
      </c>
      <c r="C515">
        <v>-1</v>
      </c>
      <c r="D515">
        <f t="shared" si="22"/>
        <v>0</v>
      </c>
      <c r="E515">
        <f t="shared" si="24"/>
        <v>1000</v>
      </c>
      <c r="F515">
        <f t="shared" si="23"/>
        <v>0</v>
      </c>
    </row>
    <row r="516" spans="1:6">
      <c r="A516">
        <v>0.12528132033008252</v>
      </c>
      <c r="B516">
        <v>1</v>
      </c>
      <c r="C516">
        <v>-1</v>
      </c>
      <c r="D516">
        <f t="shared" si="22"/>
        <v>31.01169491708346</v>
      </c>
      <c r="E516">
        <f t="shared" si="24"/>
        <v>968.98830508291655</v>
      </c>
      <c r="F516">
        <f t="shared" si="23"/>
        <v>-3.1502736222080135E-2</v>
      </c>
    </row>
    <row r="517" spans="1:6">
      <c r="A517">
        <v>0.12553138284571141</v>
      </c>
      <c r="B517">
        <v>0</v>
      </c>
      <c r="C517">
        <v>1</v>
      </c>
      <c r="D517">
        <f t="shared" si="22"/>
        <v>0</v>
      </c>
      <c r="E517">
        <f t="shared" si="24"/>
        <v>1000</v>
      </c>
      <c r="F517">
        <f t="shared" si="23"/>
        <v>0</v>
      </c>
    </row>
    <row r="518" spans="1:6">
      <c r="A518">
        <v>0.12578144536134034</v>
      </c>
      <c r="B518">
        <v>1</v>
      </c>
      <c r="C518">
        <v>1</v>
      </c>
      <c r="D518">
        <f t="shared" si="22"/>
        <v>31.01169491708346</v>
      </c>
      <c r="E518">
        <f t="shared" si="24"/>
        <v>1031.0116949170836</v>
      </c>
      <c r="F518">
        <f t="shared" si="23"/>
        <v>3.0540548246030169E-2</v>
      </c>
    </row>
    <row r="519" spans="1:6">
      <c r="A519">
        <v>0.12603150787696923</v>
      </c>
      <c r="B519">
        <v>1</v>
      </c>
      <c r="C519">
        <v>-1</v>
      </c>
      <c r="D519">
        <f t="shared" si="22"/>
        <v>31.01169491708346</v>
      </c>
      <c r="E519">
        <f t="shared" si="24"/>
        <v>968.98830508291655</v>
      </c>
      <c r="F519">
        <f t="shared" si="23"/>
        <v>-3.1502736222080135E-2</v>
      </c>
    </row>
    <row r="520" spans="1:6">
      <c r="A520">
        <v>0.12628157039259816</v>
      </c>
      <c r="B520">
        <v>1</v>
      </c>
      <c r="C520">
        <v>1</v>
      </c>
      <c r="D520">
        <f t="shared" si="22"/>
        <v>31.01169491708346</v>
      </c>
      <c r="E520">
        <f t="shared" si="24"/>
        <v>1031.0116949170836</v>
      </c>
      <c r="F520">
        <f t="shared" si="23"/>
        <v>3.0540548246030169E-2</v>
      </c>
    </row>
    <row r="521" spans="1:6">
      <c r="A521">
        <v>0.12653163290822705</v>
      </c>
      <c r="B521">
        <v>0</v>
      </c>
      <c r="C521">
        <v>1</v>
      </c>
      <c r="D521">
        <f t="shared" si="22"/>
        <v>0</v>
      </c>
      <c r="E521">
        <f t="shared" si="24"/>
        <v>1000</v>
      </c>
      <c r="F521">
        <f t="shared" si="23"/>
        <v>0</v>
      </c>
    </row>
    <row r="522" spans="1:6">
      <c r="A522">
        <v>0.12678169542385595</v>
      </c>
      <c r="B522">
        <v>1</v>
      </c>
      <c r="C522">
        <v>1</v>
      </c>
      <c r="D522">
        <f t="shared" si="22"/>
        <v>31.01169491708346</v>
      </c>
      <c r="E522">
        <f t="shared" si="24"/>
        <v>1031.0116949170836</v>
      </c>
      <c r="F522">
        <f t="shared" si="23"/>
        <v>3.0540548246030169E-2</v>
      </c>
    </row>
    <row r="523" spans="1:6">
      <c r="A523">
        <v>0.12703175793948487</v>
      </c>
      <c r="B523">
        <v>1</v>
      </c>
      <c r="C523">
        <v>-1</v>
      </c>
      <c r="D523">
        <f t="shared" si="22"/>
        <v>31.01169491708346</v>
      </c>
      <c r="E523">
        <f t="shared" si="24"/>
        <v>968.98830508291655</v>
      </c>
      <c r="F523">
        <f t="shared" si="23"/>
        <v>-3.1502736222080135E-2</v>
      </c>
    </row>
    <row r="524" spans="1:6">
      <c r="A524">
        <v>0.12728182045511377</v>
      </c>
      <c r="B524">
        <v>0</v>
      </c>
      <c r="C524">
        <v>-1</v>
      </c>
      <c r="D524">
        <f t="shared" si="22"/>
        <v>0</v>
      </c>
      <c r="E524">
        <f t="shared" si="24"/>
        <v>1000</v>
      </c>
      <c r="F524">
        <f t="shared" si="23"/>
        <v>0</v>
      </c>
    </row>
    <row r="525" spans="1:6">
      <c r="A525">
        <v>0.12753188297074269</v>
      </c>
      <c r="B525">
        <v>1</v>
      </c>
      <c r="C525">
        <v>-1</v>
      </c>
      <c r="D525">
        <f t="shared" si="22"/>
        <v>31.01169491708346</v>
      </c>
      <c r="E525">
        <f t="shared" si="24"/>
        <v>968.98830508291655</v>
      </c>
      <c r="F525">
        <f t="shared" si="23"/>
        <v>-3.1502736222080135E-2</v>
      </c>
    </row>
    <row r="526" spans="1:6">
      <c r="A526">
        <v>0.12778194548637159</v>
      </c>
      <c r="B526">
        <v>0</v>
      </c>
      <c r="C526">
        <v>1</v>
      </c>
      <c r="D526">
        <f t="shared" si="22"/>
        <v>0</v>
      </c>
      <c r="E526">
        <f t="shared" si="24"/>
        <v>1000</v>
      </c>
      <c r="F526">
        <f t="shared" si="23"/>
        <v>0</v>
      </c>
    </row>
    <row r="527" spans="1:6">
      <c r="A527">
        <v>0.12803200800200051</v>
      </c>
      <c r="B527">
        <v>0</v>
      </c>
      <c r="C527">
        <v>-1</v>
      </c>
      <c r="D527">
        <f t="shared" ref="D527:D590" si="25">VLOOKUP(B527,$B$10:$C$11,2)*$B$1</f>
        <v>0</v>
      </c>
      <c r="E527">
        <f t="shared" si="24"/>
        <v>1000</v>
      </c>
      <c r="F527">
        <f t="shared" si="23"/>
        <v>0</v>
      </c>
    </row>
    <row r="528" spans="1:6">
      <c r="A528">
        <v>0.12828207051762941</v>
      </c>
      <c r="B528">
        <v>0</v>
      </c>
      <c r="C528">
        <v>-1</v>
      </c>
      <c r="D528">
        <f t="shared" si="25"/>
        <v>0</v>
      </c>
      <c r="E528">
        <f t="shared" si="24"/>
        <v>1000</v>
      </c>
      <c r="F528">
        <f t="shared" ref="F528:F591" si="26">LN(E528/$B$1)</f>
        <v>0</v>
      </c>
    </row>
    <row r="529" spans="1:6">
      <c r="A529">
        <v>0.12853213303325831</v>
      </c>
      <c r="B529">
        <v>1</v>
      </c>
      <c r="C529">
        <v>-1</v>
      </c>
      <c r="D529">
        <f t="shared" si="25"/>
        <v>31.01169491708346</v>
      </c>
      <c r="E529">
        <f t="shared" si="24"/>
        <v>968.98830508291655</v>
      </c>
      <c r="F529">
        <f t="shared" si="26"/>
        <v>-3.1502736222080135E-2</v>
      </c>
    </row>
    <row r="530" spans="1:6">
      <c r="A530">
        <v>0.12878219554888723</v>
      </c>
      <c r="B530">
        <v>1</v>
      </c>
      <c r="C530">
        <v>1</v>
      </c>
      <c r="D530">
        <f t="shared" si="25"/>
        <v>31.01169491708346</v>
      </c>
      <c r="E530">
        <f t="shared" si="24"/>
        <v>1031.0116949170836</v>
      </c>
      <c r="F530">
        <f t="shared" si="26"/>
        <v>3.0540548246030169E-2</v>
      </c>
    </row>
    <row r="531" spans="1:6">
      <c r="A531">
        <v>0.12903225806451613</v>
      </c>
      <c r="B531">
        <v>1</v>
      </c>
      <c r="C531">
        <v>-1</v>
      </c>
      <c r="D531">
        <f t="shared" si="25"/>
        <v>31.01169491708346</v>
      </c>
      <c r="E531">
        <f t="shared" si="24"/>
        <v>968.98830508291655</v>
      </c>
      <c r="F531">
        <f t="shared" si="26"/>
        <v>-3.1502736222080135E-2</v>
      </c>
    </row>
    <row r="532" spans="1:6">
      <c r="A532">
        <v>0.12928232058014505</v>
      </c>
      <c r="B532">
        <v>0</v>
      </c>
      <c r="C532">
        <v>1</v>
      </c>
      <c r="D532">
        <f t="shared" si="25"/>
        <v>0</v>
      </c>
      <c r="E532">
        <f t="shared" si="24"/>
        <v>1000</v>
      </c>
      <c r="F532">
        <f t="shared" si="26"/>
        <v>0</v>
      </c>
    </row>
    <row r="533" spans="1:6">
      <c r="A533">
        <v>0.12953238309577395</v>
      </c>
      <c r="B533">
        <v>0</v>
      </c>
      <c r="C533">
        <v>1</v>
      </c>
      <c r="D533">
        <f t="shared" si="25"/>
        <v>0</v>
      </c>
      <c r="E533">
        <f t="shared" ref="E533:E596" si="27">$B$1+D533*C533</f>
        <v>1000</v>
      </c>
      <c r="F533">
        <f t="shared" si="26"/>
        <v>0</v>
      </c>
    </row>
    <row r="534" spans="1:6">
      <c r="A534">
        <v>0.12978244561140284</v>
      </c>
      <c r="B534">
        <v>1</v>
      </c>
      <c r="C534">
        <v>1</v>
      </c>
      <c r="D534">
        <f t="shared" si="25"/>
        <v>31.01169491708346</v>
      </c>
      <c r="E534">
        <f t="shared" si="27"/>
        <v>1031.0116949170836</v>
      </c>
      <c r="F534">
        <f t="shared" si="26"/>
        <v>3.0540548246030169E-2</v>
      </c>
    </row>
    <row r="535" spans="1:6">
      <c r="A535">
        <v>0.13003250812703177</v>
      </c>
      <c r="B535">
        <v>1</v>
      </c>
      <c r="C535">
        <v>1</v>
      </c>
      <c r="D535">
        <f t="shared" si="25"/>
        <v>31.01169491708346</v>
      </c>
      <c r="E535">
        <f t="shared" si="27"/>
        <v>1031.0116949170836</v>
      </c>
      <c r="F535">
        <f t="shared" si="26"/>
        <v>3.0540548246030169E-2</v>
      </c>
    </row>
    <row r="536" spans="1:6">
      <c r="A536">
        <v>0.13028257064266066</v>
      </c>
      <c r="B536">
        <v>0</v>
      </c>
      <c r="C536">
        <v>-1</v>
      </c>
      <c r="D536">
        <f t="shared" si="25"/>
        <v>0</v>
      </c>
      <c r="E536">
        <f t="shared" si="27"/>
        <v>1000</v>
      </c>
      <c r="F536">
        <f t="shared" si="26"/>
        <v>0</v>
      </c>
    </row>
    <row r="537" spans="1:6">
      <c r="A537">
        <v>0.13053263315828958</v>
      </c>
      <c r="B537">
        <v>0</v>
      </c>
      <c r="C537">
        <v>-1</v>
      </c>
      <c r="D537">
        <f t="shared" si="25"/>
        <v>0</v>
      </c>
      <c r="E537">
        <f t="shared" si="27"/>
        <v>1000</v>
      </c>
      <c r="F537">
        <f t="shared" si="26"/>
        <v>0</v>
      </c>
    </row>
    <row r="538" spans="1:6">
      <c r="A538">
        <v>0.13078269567391848</v>
      </c>
      <c r="B538">
        <v>0</v>
      </c>
      <c r="C538">
        <v>1</v>
      </c>
      <c r="D538">
        <f t="shared" si="25"/>
        <v>0</v>
      </c>
      <c r="E538">
        <f t="shared" si="27"/>
        <v>1000</v>
      </c>
      <c r="F538">
        <f t="shared" si="26"/>
        <v>0</v>
      </c>
    </row>
    <row r="539" spans="1:6">
      <c r="A539">
        <v>0.13103275818954738</v>
      </c>
      <c r="B539">
        <v>1</v>
      </c>
      <c r="C539">
        <v>-1</v>
      </c>
      <c r="D539">
        <f t="shared" si="25"/>
        <v>31.01169491708346</v>
      </c>
      <c r="E539">
        <f t="shared" si="27"/>
        <v>968.98830508291655</v>
      </c>
      <c r="F539">
        <f t="shared" si="26"/>
        <v>-3.1502736222080135E-2</v>
      </c>
    </row>
    <row r="540" spans="1:6">
      <c r="A540">
        <v>0.1312828207051763</v>
      </c>
      <c r="B540">
        <v>0</v>
      </c>
      <c r="C540">
        <v>1</v>
      </c>
      <c r="D540">
        <f t="shared" si="25"/>
        <v>0</v>
      </c>
      <c r="E540">
        <f t="shared" si="27"/>
        <v>1000</v>
      </c>
      <c r="F540">
        <f t="shared" si="26"/>
        <v>0</v>
      </c>
    </row>
    <row r="541" spans="1:6">
      <c r="A541">
        <v>0.1315328832208052</v>
      </c>
      <c r="B541">
        <v>0</v>
      </c>
      <c r="C541">
        <v>-1</v>
      </c>
      <c r="D541">
        <f t="shared" si="25"/>
        <v>0</v>
      </c>
      <c r="E541">
        <f t="shared" si="27"/>
        <v>1000</v>
      </c>
      <c r="F541">
        <f t="shared" si="26"/>
        <v>0</v>
      </c>
    </row>
    <row r="542" spans="1:6">
      <c r="A542">
        <v>0.13178294573643412</v>
      </c>
      <c r="B542">
        <v>1</v>
      </c>
      <c r="C542">
        <v>-1</v>
      </c>
      <c r="D542">
        <f t="shared" si="25"/>
        <v>31.01169491708346</v>
      </c>
      <c r="E542">
        <f t="shared" si="27"/>
        <v>968.98830508291655</v>
      </c>
      <c r="F542">
        <f t="shared" si="26"/>
        <v>-3.1502736222080135E-2</v>
      </c>
    </row>
    <row r="543" spans="1:6">
      <c r="A543">
        <v>0.13203300825206302</v>
      </c>
      <c r="B543">
        <v>1</v>
      </c>
      <c r="C543">
        <v>1</v>
      </c>
      <c r="D543">
        <f t="shared" si="25"/>
        <v>31.01169491708346</v>
      </c>
      <c r="E543">
        <f t="shared" si="27"/>
        <v>1031.0116949170836</v>
      </c>
      <c r="F543">
        <f t="shared" si="26"/>
        <v>3.0540548246030169E-2</v>
      </c>
    </row>
    <row r="544" spans="1:6">
      <c r="A544">
        <v>0.13228307076769191</v>
      </c>
      <c r="B544">
        <v>0</v>
      </c>
      <c r="C544">
        <v>-1</v>
      </c>
      <c r="D544">
        <f t="shared" si="25"/>
        <v>0</v>
      </c>
      <c r="E544">
        <f t="shared" si="27"/>
        <v>1000</v>
      </c>
      <c r="F544">
        <f t="shared" si="26"/>
        <v>0</v>
      </c>
    </row>
    <row r="545" spans="1:6">
      <c r="A545">
        <v>0.13253313328332084</v>
      </c>
      <c r="B545">
        <v>0</v>
      </c>
      <c r="C545">
        <v>-1</v>
      </c>
      <c r="D545">
        <f t="shared" si="25"/>
        <v>0</v>
      </c>
      <c r="E545">
        <f t="shared" si="27"/>
        <v>1000</v>
      </c>
      <c r="F545">
        <f t="shared" si="26"/>
        <v>0</v>
      </c>
    </row>
    <row r="546" spans="1:6">
      <c r="A546">
        <v>0.13278319579894973</v>
      </c>
      <c r="B546">
        <v>0</v>
      </c>
      <c r="C546">
        <v>1</v>
      </c>
      <c r="D546">
        <f t="shared" si="25"/>
        <v>0</v>
      </c>
      <c r="E546">
        <f t="shared" si="27"/>
        <v>1000</v>
      </c>
      <c r="F546">
        <f t="shared" si="26"/>
        <v>0</v>
      </c>
    </row>
    <row r="547" spans="1:6">
      <c r="A547">
        <v>0.13303325831457866</v>
      </c>
      <c r="B547">
        <v>1</v>
      </c>
      <c r="C547">
        <v>1</v>
      </c>
      <c r="D547">
        <f t="shared" si="25"/>
        <v>31.01169491708346</v>
      </c>
      <c r="E547">
        <f t="shared" si="27"/>
        <v>1031.0116949170836</v>
      </c>
      <c r="F547">
        <f t="shared" si="26"/>
        <v>3.0540548246030169E-2</v>
      </c>
    </row>
    <row r="548" spans="1:6">
      <c r="A548">
        <v>0.13328332083020755</v>
      </c>
      <c r="B548">
        <v>0</v>
      </c>
      <c r="C548">
        <v>-1</v>
      </c>
      <c r="D548">
        <f t="shared" si="25"/>
        <v>0</v>
      </c>
      <c r="E548">
        <f t="shared" si="27"/>
        <v>1000</v>
      </c>
      <c r="F548">
        <f t="shared" si="26"/>
        <v>0</v>
      </c>
    </row>
    <row r="549" spans="1:6">
      <c r="A549">
        <v>0.13353338334583645</v>
      </c>
      <c r="B549">
        <v>1</v>
      </c>
      <c r="C549">
        <v>-1</v>
      </c>
      <c r="D549">
        <f t="shared" si="25"/>
        <v>31.01169491708346</v>
      </c>
      <c r="E549">
        <f t="shared" si="27"/>
        <v>968.98830508291655</v>
      </c>
      <c r="F549">
        <f t="shared" si="26"/>
        <v>-3.1502736222080135E-2</v>
      </c>
    </row>
    <row r="550" spans="1:6">
      <c r="A550">
        <v>0.13378344586146537</v>
      </c>
      <c r="B550">
        <v>0</v>
      </c>
      <c r="C550">
        <v>1</v>
      </c>
      <c r="D550">
        <f t="shared" si="25"/>
        <v>0</v>
      </c>
      <c r="E550">
        <f t="shared" si="27"/>
        <v>1000</v>
      </c>
      <c r="F550">
        <f t="shared" si="26"/>
        <v>0</v>
      </c>
    </row>
    <row r="551" spans="1:6">
      <c r="A551">
        <v>0.13403350837709427</v>
      </c>
      <c r="B551">
        <v>1</v>
      </c>
      <c r="C551">
        <v>-1</v>
      </c>
      <c r="D551">
        <f t="shared" si="25"/>
        <v>31.01169491708346</v>
      </c>
      <c r="E551">
        <f t="shared" si="27"/>
        <v>968.98830508291655</v>
      </c>
      <c r="F551">
        <f t="shared" si="26"/>
        <v>-3.1502736222080135E-2</v>
      </c>
    </row>
    <row r="552" spans="1:6">
      <c r="A552">
        <v>0.13428357089272319</v>
      </c>
      <c r="B552">
        <v>0</v>
      </c>
      <c r="C552">
        <v>-1</v>
      </c>
      <c r="D552">
        <f t="shared" si="25"/>
        <v>0</v>
      </c>
      <c r="E552">
        <f t="shared" si="27"/>
        <v>1000</v>
      </c>
      <c r="F552">
        <f t="shared" si="26"/>
        <v>0</v>
      </c>
    </row>
    <row r="553" spans="1:6">
      <c r="A553">
        <v>0.13453363340835209</v>
      </c>
      <c r="B553">
        <v>0</v>
      </c>
      <c r="C553">
        <v>-1</v>
      </c>
      <c r="D553">
        <f t="shared" si="25"/>
        <v>0</v>
      </c>
      <c r="E553">
        <f t="shared" si="27"/>
        <v>1000</v>
      </c>
      <c r="F553">
        <f t="shared" si="26"/>
        <v>0</v>
      </c>
    </row>
    <row r="554" spans="1:6">
      <c r="A554">
        <v>0.13478369592398098</v>
      </c>
      <c r="B554">
        <v>0</v>
      </c>
      <c r="C554">
        <v>-1</v>
      </c>
      <c r="D554">
        <f t="shared" si="25"/>
        <v>0</v>
      </c>
      <c r="E554">
        <f t="shared" si="27"/>
        <v>1000</v>
      </c>
      <c r="F554">
        <f t="shared" si="26"/>
        <v>0</v>
      </c>
    </row>
    <row r="555" spans="1:6">
      <c r="A555">
        <v>0.13503375843960991</v>
      </c>
      <c r="B555">
        <v>1</v>
      </c>
      <c r="C555">
        <v>-1</v>
      </c>
      <c r="D555">
        <f t="shared" si="25"/>
        <v>31.01169491708346</v>
      </c>
      <c r="E555">
        <f t="shared" si="27"/>
        <v>968.98830508291655</v>
      </c>
      <c r="F555">
        <f t="shared" si="26"/>
        <v>-3.1502736222080135E-2</v>
      </c>
    </row>
    <row r="556" spans="1:6">
      <c r="A556">
        <v>0.1352838209552388</v>
      </c>
      <c r="B556">
        <v>1</v>
      </c>
      <c r="C556">
        <v>1</v>
      </c>
      <c r="D556">
        <f t="shared" si="25"/>
        <v>31.01169491708346</v>
      </c>
      <c r="E556">
        <f t="shared" si="27"/>
        <v>1031.0116949170836</v>
      </c>
      <c r="F556">
        <f t="shared" si="26"/>
        <v>3.0540548246030169E-2</v>
      </c>
    </row>
    <row r="557" spans="1:6">
      <c r="A557">
        <v>0.13553388347086773</v>
      </c>
      <c r="B557">
        <v>1</v>
      </c>
      <c r="C557">
        <v>-1</v>
      </c>
      <c r="D557">
        <f t="shared" si="25"/>
        <v>31.01169491708346</v>
      </c>
      <c r="E557">
        <f t="shared" si="27"/>
        <v>968.98830508291655</v>
      </c>
      <c r="F557">
        <f t="shared" si="26"/>
        <v>-3.1502736222080135E-2</v>
      </c>
    </row>
    <row r="558" spans="1:6">
      <c r="A558">
        <v>0.13578394598649662</v>
      </c>
      <c r="B558">
        <v>0</v>
      </c>
      <c r="C558">
        <v>1</v>
      </c>
      <c r="D558">
        <f t="shared" si="25"/>
        <v>0</v>
      </c>
      <c r="E558">
        <f t="shared" si="27"/>
        <v>1000</v>
      </c>
      <c r="F558">
        <f t="shared" si="26"/>
        <v>0</v>
      </c>
    </row>
    <row r="559" spans="1:6">
      <c r="A559">
        <v>0.13603400850212552</v>
      </c>
      <c r="B559">
        <v>0</v>
      </c>
      <c r="C559">
        <v>-1</v>
      </c>
      <c r="D559">
        <f t="shared" si="25"/>
        <v>0</v>
      </c>
      <c r="E559">
        <f t="shared" si="27"/>
        <v>1000</v>
      </c>
      <c r="F559">
        <f t="shared" si="26"/>
        <v>0</v>
      </c>
    </row>
    <row r="560" spans="1:6">
      <c r="A560">
        <v>0.13628407101775444</v>
      </c>
      <c r="B560">
        <v>0</v>
      </c>
      <c r="C560">
        <v>1</v>
      </c>
      <c r="D560">
        <f t="shared" si="25"/>
        <v>0</v>
      </c>
      <c r="E560">
        <f t="shared" si="27"/>
        <v>1000</v>
      </c>
      <c r="F560">
        <f t="shared" si="26"/>
        <v>0</v>
      </c>
    </row>
    <row r="561" spans="1:6">
      <c r="A561">
        <v>0.13653413353338334</v>
      </c>
      <c r="B561">
        <v>1</v>
      </c>
      <c r="C561">
        <v>1</v>
      </c>
      <c r="D561">
        <f t="shared" si="25"/>
        <v>31.01169491708346</v>
      </c>
      <c r="E561">
        <f t="shared" si="27"/>
        <v>1031.0116949170836</v>
      </c>
      <c r="F561">
        <f t="shared" si="26"/>
        <v>3.0540548246030169E-2</v>
      </c>
    </row>
    <row r="562" spans="1:6">
      <c r="A562">
        <v>0.13678419604901226</v>
      </c>
      <c r="B562">
        <v>0</v>
      </c>
      <c r="C562">
        <v>-1</v>
      </c>
      <c r="D562">
        <f t="shared" si="25"/>
        <v>0</v>
      </c>
      <c r="E562">
        <f t="shared" si="27"/>
        <v>1000</v>
      </c>
      <c r="F562">
        <f t="shared" si="26"/>
        <v>0</v>
      </c>
    </row>
    <row r="563" spans="1:6">
      <c r="A563">
        <v>0.13703425856464116</v>
      </c>
      <c r="B563">
        <v>0</v>
      </c>
      <c r="C563">
        <v>-1</v>
      </c>
      <c r="D563">
        <f t="shared" si="25"/>
        <v>0</v>
      </c>
      <c r="E563">
        <f t="shared" si="27"/>
        <v>1000</v>
      </c>
      <c r="F563">
        <f t="shared" si="26"/>
        <v>0</v>
      </c>
    </row>
    <row r="564" spans="1:6">
      <c r="A564">
        <v>0.13728432108027006</v>
      </c>
      <c r="B564">
        <v>1</v>
      </c>
      <c r="C564">
        <v>1</v>
      </c>
      <c r="D564">
        <f t="shared" si="25"/>
        <v>31.01169491708346</v>
      </c>
      <c r="E564">
        <f t="shared" si="27"/>
        <v>1031.0116949170836</v>
      </c>
      <c r="F564">
        <f t="shared" si="26"/>
        <v>3.0540548246030169E-2</v>
      </c>
    </row>
    <row r="565" spans="1:6">
      <c r="A565">
        <v>0.13753438359589898</v>
      </c>
      <c r="B565">
        <v>0</v>
      </c>
      <c r="C565">
        <v>-1</v>
      </c>
      <c r="D565">
        <f t="shared" si="25"/>
        <v>0</v>
      </c>
      <c r="E565">
        <f t="shared" si="27"/>
        <v>1000</v>
      </c>
      <c r="F565">
        <f t="shared" si="26"/>
        <v>0</v>
      </c>
    </row>
    <row r="566" spans="1:6">
      <c r="A566">
        <v>0.13778444611152788</v>
      </c>
      <c r="B566">
        <v>0</v>
      </c>
      <c r="C566">
        <v>1</v>
      </c>
      <c r="D566">
        <f t="shared" si="25"/>
        <v>0</v>
      </c>
      <c r="E566">
        <f t="shared" si="27"/>
        <v>1000</v>
      </c>
      <c r="F566">
        <f t="shared" si="26"/>
        <v>0</v>
      </c>
    </row>
    <row r="567" spans="1:6">
      <c r="A567">
        <v>0.1380345086271568</v>
      </c>
      <c r="B567">
        <v>1</v>
      </c>
      <c r="C567">
        <v>1</v>
      </c>
      <c r="D567">
        <f t="shared" si="25"/>
        <v>31.01169491708346</v>
      </c>
      <c r="E567">
        <f t="shared" si="27"/>
        <v>1031.0116949170836</v>
      </c>
      <c r="F567">
        <f t="shared" si="26"/>
        <v>3.0540548246030169E-2</v>
      </c>
    </row>
    <row r="568" spans="1:6">
      <c r="A568">
        <v>0.13828457114278569</v>
      </c>
      <c r="B568">
        <v>0</v>
      </c>
      <c r="C568">
        <v>-1</v>
      </c>
      <c r="D568">
        <f t="shared" si="25"/>
        <v>0</v>
      </c>
      <c r="E568">
        <f t="shared" si="27"/>
        <v>1000</v>
      </c>
      <c r="F568">
        <f t="shared" si="26"/>
        <v>0</v>
      </c>
    </row>
    <row r="569" spans="1:6">
      <c r="A569">
        <v>0.13853463365841459</v>
      </c>
      <c r="B569">
        <v>1</v>
      </c>
      <c r="C569">
        <v>1</v>
      </c>
      <c r="D569">
        <f t="shared" si="25"/>
        <v>31.01169491708346</v>
      </c>
      <c r="E569">
        <f t="shared" si="27"/>
        <v>1031.0116949170836</v>
      </c>
      <c r="F569">
        <f t="shared" si="26"/>
        <v>3.0540548246030169E-2</v>
      </c>
    </row>
    <row r="570" spans="1:6">
      <c r="A570">
        <v>0.13878469617404351</v>
      </c>
      <c r="B570">
        <v>1</v>
      </c>
      <c r="C570">
        <v>-1</v>
      </c>
      <c r="D570">
        <f t="shared" si="25"/>
        <v>31.01169491708346</v>
      </c>
      <c r="E570">
        <f t="shared" si="27"/>
        <v>968.98830508291655</v>
      </c>
      <c r="F570">
        <f t="shared" si="26"/>
        <v>-3.1502736222080135E-2</v>
      </c>
    </row>
    <row r="571" spans="1:6">
      <c r="A571">
        <v>0.13903475868967241</v>
      </c>
      <c r="B571">
        <v>1</v>
      </c>
      <c r="C571">
        <v>-1</v>
      </c>
      <c r="D571">
        <f t="shared" si="25"/>
        <v>31.01169491708346</v>
      </c>
      <c r="E571">
        <f t="shared" si="27"/>
        <v>968.98830508291655</v>
      </c>
      <c r="F571">
        <f t="shared" si="26"/>
        <v>-3.1502736222080135E-2</v>
      </c>
    </row>
    <row r="572" spans="1:6">
      <c r="A572">
        <v>0.13928482120530133</v>
      </c>
      <c r="B572">
        <v>0</v>
      </c>
      <c r="C572">
        <v>1</v>
      </c>
      <c r="D572">
        <f t="shared" si="25"/>
        <v>0</v>
      </c>
      <c r="E572">
        <f t="shared" si="27"/>
        <v>1000</v>
      </c>
      <c r="F572">
        <f t="shared" si="26"/>
        <v>0</v>
      </c>
    </row>
    <row r="573" spans="1:6">
      <c r="A573">
        <v>0.13953488372093023</v>
      </c>
      <c r="B573">
        <v>0</v>
      </c>
      <c r="C573">
        <v>-1</v>
      </c>
      <c r="D573">
        <f t="shared" si="25"/>
        <v>0</v>
      </c>
      <c r="E573">
        <f t="shared" si="27"/>
        <v>1000</v>
      </c>
      <c r="F573">
        <f t="shared" si="26"/>
        <v>0</v>
      </c>
    </row>
    <row r="574" spans="1:6">
      <c r="A574">
        <v>0.13978494623655913</v>
      </c>
      <c r="B574">
        <v>1</v>
      </c>
      <c r="C574">
        <v>-1</v>
      </c>
      <c r="D574">
        <f t="shared" si="25"/>
        <v>31.01169491708346</v>
      </c>
      <c r="E574">
        <f t="shared" si="27"/>
        <v>968.98830508291655</v>
      </c>
      <c r="F574">
        <f t="shared" si="26"/>
        <v>-3.1502736222080135E-2</v>
      </c>
    </row>
    <row r="575" spans="1:6">
      <c r="A575">
        <v>0.14003500875218805</v>
      </c>
      <c r="B575">
        <v>0</v>
      </c>
      <c r="C575">
        <v>-1</v>
      </c>
      <c r="D575">
        <f t="shared" si="25"/>
        <v>0</v>
      </c>
      <c r="E575">
        <f t="shared" si="27"/>
        <v>1000</v>
      </c>
      <c r="F575">
        <f t="shared" si="26"/>
        <v>0</v>
      </c>
    </row>
    <row r="576" spans="1:6">
      <c r="A576">
        <v>0.14028507126781695</v>
      </c>
      <c r="B576">
        <v>0</v>
      </c>
      <c r="C576">
        <v>-1</v>
      </c>
      <c r="D576">
        <f t="shared" si="25"/>
        <v>0</v>
      </c>
      <c r="E576">
        <f t="shared" si="27"/>
        <v>1000</v>
      </c>
      <c r="F576">
        <f t="shared" si="26"/>
        <v>0</v>
      </c>
    </row>
    <row r="577" spans="1:6">
      <c r="A577">
        <v>0.14053513378344587</v>
      </c>
      <c r="B577">
        <v>1</v>
      </c>
      <c r="C577">
        <v>-1</v>
      </c>
      <c r="D577">
        <f t="shared" si="25"/>
        <v>31.01169491708346</v>
      </c>
      <c r="E577">
        <f t="shared" si="27"/>
        <v>968.98830508291655</v>
      </c>
      <c r="F577">
        <f t="shared" si="26"/>
        <v>-3.1502736222080135E-2</v>
      </c>
    </row>
    <row r="578" spans="1:6">
      <c r="A578">
        <v>0.14078519629907477</v>
      </c>
      <c r="B578">
        <v>1</v>
      </c>
      <c r="C578">
        <v>1</v>
      </c>
      <c r="D578">
        <f t="shared" si="25"/>
        <v>31.01169491708346</v>
      </c>
      <c r="E578">
        <f t="shared" si="27"/>
        <v>1031.0116949170836</v>
      </c>
      <c r="F578">
        <f t="shared" si="26"/>
        <v>3.0540548246030169E-2</v>
      </c>
    </row>
    <row r="579" spans="1:6">
      <c r="A579">
        <v>0.14103525881470366</v>
      </c>
      <c r="B579">
        <v>0</v>
      </c>
      <c r="C579">
        <v>1</v>
      </c>
      <c r="D579">
        <f t="shared" si="25"/>
        <v>0</v>
      </c>
      <c r="E579">
        <f t="shared" si="27"/>
        <v>1000</v>
      </c>
      <c r="F579">
        <f t="shared" si="26"/>
        <v>0</v>
      </c>
    </row>
    <row r="580" spans="1:6">
      <c r="A580">
        <v>0.14128532133033259</v>
      </c>
      <c r="B580">
        <v>1</v>
      </c>
      <c r="C580">
        <v>-1</v>
      </c>
      <c r="D580">
        <f t="shared" si="25"/>
        <v>31.01169491708346</v>
      </c>
      <c r="E580">
        <f t="shared" si="27"/>
        <v>968.98830508291655</v>
      </c>
      <c r="F580">
        <f t="shared" si="26"/>
        <v>-3.1502736222080135E-2</v>
      </c>
    </row>
    <row r="581" spans="1:6">
      <c r="A581">
        <v>0.14153538384596148</v>
      </c>
      <c r="B581">
        <v>0</v>
      </c>
      <c r="C581">
        <v>-1</v>
      </c>
      <c r="D581">
        <f t="shared" si="25"/>
        <v>0</v>
      </c>
      <c r="E581">
        <f t="shared" si="27"/>
        <v>1000</v>
      </c>
      <c r="F581">
        <f t="shared" si="26"/>
        <v>0</v>
      </c>
    </row>
    <row r="582" spans="1:6">
      <c r="A582">
        <v>0.14178544636159041</v>
      </c>
      <c r="B582">
        <v>1</v>
      </c>
      <c r="C582">
        <v>-1</v>
      </c>
      <c r="D582">
        <f t="shared" si="25"/>
        <v>31.01169491708346</v>
      </c>
      <c r="E582">
        <f t="shared" si="27"/>
        <v>968.98830508291655</v>
      </c>
      <c r="F582">
        <f t="shared" si="26"/>
        <v>-3.1502736222080135E-2</v>
      </c>
    </row>
    <row r="583" spans="1:6">
      <c r="A583">
        <v>0.1420355088772193</v>
      </c>
      <c r="B583">
        <v>0</v>
      </c>
      <c r="C583">
        <v>-1</v>
      </c>
      <c r="D583">
        <f t="shared" si="25"/>
        <v>0</v>
      </c>
      <c r="E583">
        <f t="shared" si="27"/>
        <v>1000</v>
      </c>
      <c r="F583">
        <f t="shared" si="26"/>
        <v>0</v>
      </c>
    </row>
    <row r="584" spans="1:6">
      <c r="A584">
        <v>0.14228557139284823</v>
      </c>
      <c r="B584">
        <v>0</v>
      </c>
      <c r="C584">
        <v>-1</v>
      </c>
      <c r="D584">
        <f t="shared" si="25"/>
        <v>0</v>
      </c>
      <c r="E584">
        <f t="shared" si="27"/>
        <v>1000</v>
      </c>
      <c r="F584">
        <f t="shared" si="26"/>
        <v>0</v>
      </c>
    </row>
    <row r="585" spans="1:6">
      <c r="A585">
        <v>0.14253563390847712</v>
      </c>
      <c r="B585">
        <v>1</v>
      </c>
      <c r="C585">
        <v>1</v>
      </c>
      <c r="D585">
        <f t="shared" si="25"/>
        <v>31.01169491708346</v>
      </c>
      <c r="E585">
        <f t="shared" si="27"/>
        <v>1031.0116949170836</v>
      </c>
      <c r="F585">
        <f t="shared" si="26"/>
        <v>3.0540548246030169E-2</v>
      </c>
    </row>
    <row r="586" spans="1:6">
      <c r="A586">
        <v>0.14278569642410602</v>
      </c>
      <c r="B586">
        <v>1</v>
      </c>
      <c r="C586">
        <v>1</v>
      </c>
      <c r="D586">
        <f t="shared" si="25"/>
        <v>31.01169491708346</v>
      </c>
      <c r="E586">
        <f t="shared" si="27"/>
        <v>1031.0116949170836</v>
      </c>
      <c r="F586">
        <f t="shared" si="26"/>
        <v>3.0540548246030169E-2</v>
      </c>
    </row>
    <row r="587" spans="1:6">
      <c r="A587">
        <v>0.14303575893973494</v>
      </c>
      <c r="B587">
        <v>0</v>
      </c>
      <c r="C587">
        <v>-1</v>
      </c>
      <c r="D587">
        <f t="shared" si="25"/>
        <v>0</v>
      </c>
      <c r="E587">
        <f t="shared" si="27"/>
        <v>1000</v>
      </c>
      <c r="F587">
        <f t="shared" si="26"/>
        <v>0</v>
      </c>
    </row>
    <row r="588" spans="1:6">
      <c r="A588">
        <v>0.14328582145536384</v>
      </c>
      <c r="B588">
        <v>1</v>
      </c>
      <c r="C588">
        <v>1</v>
      </c>
      <c r="D588">
        <f t="shared" si="25"/>
        <v>31.01169491708346</v>
      </c>
      <c r="E588">
        <f t="shared" si="27"/>
        <v>1031.0116949170836</v>
      </c>
      <c r="F588">
        <f t="shared" si="26"/>
        <v>3.0540548246030169E-2</v>
      </c>
    </row>
    <row r="589" spans="1:6">
      <c r="A589">
        <v>0.14353588397099276</v>
      </c>
      <c r="B589">
        <v>0</v>
      </c>
      <c r="C589">
        <v>1</v>
      </c>
      <c r="D589">
        <f t="shared" si="25"/>
        <v>0</v>
      </c>
      <c r="E589">
        <f t="shared" si="27"/>
        <v>1000</v>
      </c>
      <c r="F589">
        <f t="shared" si="26"/>
        <v>0</v>
      </c>
    </row>
    <row r="590" spans="1:6">
      <c r="A590">
        <v>0.14378594648662166</v>
      </c>
      <c r="B590">
        <v>0</v>
      </c>
      <c r="C590">
        <v>1</v>
      </c>
      <c r="D590">
        <f t="shared" si="25"/>
        <v>0</v>
      </c>
      <c r="E590">
        <f t="shared" si="27"/>
        <v>1000</v>
      </c>
      <c r="F590">
        <f t="shared" si="26"/>
        <v>0</v>
      </c>
    </row>
    <row r="591" spans="1:6">
      <c r="A591">
        <v>0.14403600900225055</v>
      </c>
      <c r="B591">
        <v>1</v>
      </c>
      <c r="C591">
        <v>-1</v>
      </c>
      <c r="D591">
        <f t="shared" ref="D591:D654" si="28">VLOOKUP(B591,$B$10:$C$11,2)*$B$1</f>
        <v>31.01169491708346</v>
      </c>
      <c r="E591">
        <f t="shared" si="27"/>
        <v>968.98830508291655</v>
      </c>
      <c r="F591">
        <f t="shared" si="26"/>
        <v>-3.1502736222080135E-2</v>
      </c>
    </row>
    <row r="592" spans="1:6">
      <c r="A592">
        <v>0.14428607151787948</v>
      </c>
      <c r="B592">
        <v>1</v>
      </c>
      <c r="C592">
        <v>-1</v>
      </c>
      <c r="D592">
        <f t="shared" si="28"/>
        <v>31.01169491708346</v>
      </c>
      <c r="E592">
        <f t="shared" si="27"/>
        <v>968.98830508291655</v>
      </c>
      <c r="F592">
        <f t="shared" ref="F592:F655" si="29">LN(E592/$B$1)</f>
        <v>-3.1502736222080135E-2</v>
      </c>
    </row>
    <row r="593" spans="1:6">
      <c r="A593">
        <v>0.14453613403350837</v>
      </c>
      <c r="B593">
        <v>0</v>
      </c>
      <c r="C593">
        <v>1</v>
      </c>
      <c r="D593">
        <f t="shared" si="28"/>
        <v>0</v>
      </c>
      <c r="E593">
        <f t="shared" si="27"/>
        <v>1000</v>
      </c>
      <c r="F593">
        <f t="shared" si="29"/>
        <v>0</v>
      </c>
    </row>
    <row r="594" spans="1:6">
      <c r="A594">
        <v>0.1447861965491373</v>
      </c>
      <c r="B594">
        <v>1</v>
      </c>
      <c r="C594">
        <v>-1</v>
      </c>
      <c r="D594">
        <f t="shared" si="28"/>
        <v>31.01169491708346</v>
      </c>
      <c r="E594">
        <f t="shared" si="27"/>
        <v>968.98830508291655</v>
      </c>
      <c r="F594">
        <f t="shared" si="29"/>
        <v>-3.1502736222080135E-2</v>
      </c>
    </row>
    <row r="595" spans="1:6">
      <c r="A595">
        <v>0.14503625906476619</v>
      </c>
      <c r="B595">
        <v>0</v>
      </c>
      <c r="C595">
        <v>-1</v>
      </c>
      <c r="D595">
        <f t="shared" si="28"/>
        <v>0</v>
      </c>
      <c r="E595">
        <f t="shared" si="27"/>
        <v>1000</v>
      </c>
      <c r="F595">
        <f t="shared" si="29"/>
        <v>0</v>
      </c>
    </row>
    <row r="596" spans="1:6">
      <c r="A596">
        <v>0.14528632158039509</v>
      </c>
      <c r="B596">
        <v>1</v>
      </c>
      <c r="C596">
        <v>-1</v>
      </c>
      <c r="D596">
        <f t="shared" si="28"/>
        <v>31.01169491708346</v>
      </c>
      <c r="E596">
        <f t="shared" si="27"/>
        <v>968.98830508291655</v>
      </c>
      <c r="F596">
        <f t="shared" si="29"/>
        <v>-3.1502736222080135E-2</v>
      </c>
    </row>
    <row r="597" spans="1:6">
      <c r="A597">
        <v>0.14553638409602401</v>
      </c>
      <c r="B597">
        <v>1</v>
      </c>
      <c r="C597">
        <v>-1</v>
      </c>
      <c r="D597">
        <f t="shared" si="28"/>
        <v>31.01169491708346</v>
      </c>
      <c r="E597">
        <f t="shared" ref="E597:E660" si="30">$B$1+D597*C597</f>
        <v>968.98830508291655</v>
      </c>
      <c r="F597">
        <f t="shared" si="29"/>
        <v>-3.1502736222080135E-2</v>
      </c>
    </row>
    <row r="598" spans="1:6">
      <c r="A598">
        <v>0.14578644661165291</v>
      </c>
      <c r="B598">
        <v>0</v>
      </c>
      <c r="C598">
        <v>-1</v>
      </c>
      <c r="D598">
        <f t="shared" si="28"/>
        <v>0</v>
      </c>
      <c r="E598">
        <f t="shared" si="30"/>
        <v>1000</v>
      </c>
      <c r="F598">
        <f t="shared" si="29"/>
        <v>0</v>
      </c>
    </row>
    <row r="599" spans="1:6">
      <c r="A599">
        <v>0.14603650912728183</v>
      </c>
      <c r="B599">
        <v>1</v>
      </c>
      <c r="C599">
        <v>1</v>
      </c>
      <c r="D599">
        <f t="shared" si="28"/>
        <v>31.01169491708346</v>
      </c>
      <c r="E599">
        <f t="shared" si="30"/>
        <v>1031.0116949170836</v>
      </c>
      <c r="F599">
        <f t="shared" si="29"/>
        <v>3.0540548246030169E-2</v>
      </c>
    </row>
    <row r="600" spans="1:6">
      <c r="A600">
        <v>0.14628657164291073</v>
      </c>
      <c r="B600">
        <v>0</v>
      </c>
      <c r="C600">
        <v>-1</v>
      </c>
      <c r="D600">
        <f t="shared" si="28"/>
        <v>0</v>
      </c>
      <c r="E600">
        <f t="shared" si="30"/>
        <v>1000</v>
      </c>
      <c r="F600">
        <f t="shared" si="29"/>
        <v>0</v>
      </c>
    </row>
    <row r="601" spans="1:6">
      <c r="A601">
        <v>0.14653663415853962</v>
      </c>
      <c r="B601">
        <v>1</v>
      </c>
      <c r="C601">
        <v>1</v>
      </c>
      <c r="D601">
        <f t="shared" si="28"/>
        <v>31.01169491708346</v>
      </c>
      <c r="E601">
        <f t="shared" si="30"/>
        <v>1031.0116949170836</v>
      </c>
      <c r="F601">
        <f t="shared" si="29"/>
        <v>3.0540548246030169E-2</v>
      </c>
    </row>
    <row r="602" spans="1:6">
      <c r="A602">
        <v>0.14678669667416855</v>
      </c>
      <c r="B602">
        <v>0</v>
      </c>
      <c r="C602">
        <v>1</v>
      </c>
      <c r="D602">
        <f t="shared" si="28"/>
        <v>0</v>
      </c>
      <c r="E602">
        <f t="shared" si="30"/>
        <v>1000</v>
      </c>
      <c r="F602">
        <f t="shared" si="29"/>
        <v>0</v>
      </c>
    </row>
    <row r="603" spans="1:6">
      <c r="A603">
        <v>0.14703675918979744</v>
      </c>
      <c r="B603">
        <v>0</v>
      </c>
      <c r="C603">
        <v>-1</v>
      </c>
      <c r="D603">
        <f t="shared" si="28"/>
        <v>0</v>
      </c>
      <c r="E603">
        <f t="shared" si="30"/>
        <v>1000</v>
      </c>
      <c r="F603">
        <f t="shared" si="29"/>
        <v>0</v>
      </c>
    </row>
    <row r="604" spans="1:6">
      <c r="A604">
        <v>0.14728682170542637</v>
      </c>
      <c r="B604">
        <v>0</v>
      </c>
      <c r="C604">
        <v>1</v>
      </c>
      <c r="D604">
        <f t="shared" si="28"/>
        <v>0</v>
      </c>
      <c r="E604">
        <f t="shared" si="30"/>
        <v>1000</v>
      </c>
      <c r="F604">
        <f t="shared" si="29"/>
        <v>0</v>
      </c>
    </row>
    <row r="605" spans="1:6">
      <c r="A605">
        <v>0.14753688422105526</v>
      </c>
      <c r="B605">
        <v>0</v>
      </c>
      <c r="C605">
        <v>1</v>
      </c>
      <c r="D605">
        <f t="shared" si="28"/>
        <v>0</v>
      </c>
      <c r="E605">
        <f t="shared" si="30"/>
        <v>1000</v>
      </c>
      <c r="F605">
        <f t="shared" si="29"/>
        <v>0</v>
      </c>
    </row>
    <row r="606" spans="1:6">
      <c r="A606">
        <v>0.14778694673668416</v>
      </c>
      <c r="B606">
        <v>1</v>
      </c>
      <c r="C606">
        <v>-1</v>
      </c>
      <c r="D606">
        <f t="shared" si="28"/>
        <v>31.01169491708346</v>
      </c>
      <c r="E606">
        <f t="shared" si="30"/>
        <v>968.98830508291655</v>
      </c>
      <c r="F606">
        <f t="shared" si="29"/>
        <v>-3.1502736222080135E-2</v>
      </c>
    </row>
    <row r="607" spans="1:6">
      <c r="A607">
        <v>0.14803700925231308</v>
      </c>
      <c r="B607">
        <v>1</v>
      </c>
      <c r="C607">
        <v>-1</v>
      </c>
      <c r="D607">
        <f t="shared" si="28"/>
        <v>31.01169491708346</v>
      </c>
      <c r="E607">
        <f t="shared" si="30"/>
        <v>968.98830508291655</v>
      </c>
      <c r="F607">
        <f t="shared" si="29"/>
        <v>-3.1502736222080135E-2</v>
      </c>
    </row>
    <row r="608" spans="1:6">
      <c r="A608">
        <v>0.14828707176794198</v>
      </c>
      <c r="B608">
        <v>1</v>
      </c>
      <c r="C608">
        <v>1</v>
      </c>
      <c r="D608">
        <f t="shared" si="28"/>
        <v>31.01169491708346</v>
      </c>
      <c r="E608">
        <f t="shared" si="30"/>
        <v>1031.0116949170836</v>
      </c>
      <c r="F608">
        <f t="shared" si="29"/>
        <v>3.0540548246030169E-2</v>
      </c>
    </row>
    <row r="609" spans="1:6">
      <c r="A609">
        <v>0.1485371342835709</v>
      </c>
      <c r="B609">
        <v>1</v>
      </c>
      <c r="C609">
        <v>1</v>
      </c>
      <c r="D609">
        <f t="shared" si="28"/>
        <v>31.01169491708346</v>
      </c>
      <c r="E609">
        <f t="shared" si="30"/>
        <v>1031.0116949170836</v>
      </c>
      <c r="F609">
        <f t="shared" si="29"/>
        <v>3.0540548246030169E-2</v>
      </c>
    </row>
    <row r="610" spans="1:6">
      <c r="A610">
        <v>0.1487871967991998</v>
      </c>
      <c r="B610">
        <v>1</v>
      </c>
      <c r="C610">
        <v>1</v>
      </c>
      <c r="D610">
        <f t="shared" si="28"/>
        <v>31.01169491708346</v>
      </c>
      <c r="E610">
        <f t="shared" si="30"/>
        <v>1031.0116949170836</v>
      </c>
      <c r="F610">
        <f t="shared" si="29"/>
        <v>3.0540548246030169E-2</v>
      </c>
    </row>
    <row r="611" spans="1:6">
      <c r="A611">
        <v>0.1490372593148287</v>
      </c>
      <c r="B611">
        <v>1</v>
      </c>
      <c r="C611">
        <v>1</v>
      </c>
      <c r="D611">
        <f t="shared" si="28"/>
        <v>31.01169491708346</v>
      </c>
      <c r="E611">
        <f t="shared" si="30"/>
        <v>1031.0116949170836</v>
      </c>
      <c r="F611">
        <f t="shared" si="29"/>
        <v>3.0540548246030169E-2</v>
      </c>
    </row>
    <row r="612" spans="1:6">
      <c r="A612">
        <v>0.14928732183045762</v>
      </c>
      <c r="B612">
        <v>0</v>
      </c>
      <c r="C612">
        <v>-1</v>
      </c>
      <c r="D612">
        <f t="shared" si="28"/>
        <v>0</v>
      </c>
      <c r="E612">
        <f t="shared" si="30"/>
        <v>1000</v>
      </c>
      <c r="F612">
        <f t="shared" si="29"/>
        <v>0</v>
      </c>
    </row>
    <row r="613" spans="1:6">
      <c r="A613">
        <v>0.14953738434608652</v>
      </c>
      <c r="B613">
        <v>0</v>
      </c>
      <c r="C613">
        <v>1</v>
      </c>
      <c r="D613">
        <f t="shared" si="28"/>
        <v>0</v>
      </c>
      <c r="E613">
        <f t="shared" si="30"/>
        <v>1000</v>
      </c>
      <c r="F613">
        <f t="shared" si="29"/>
        <v>0</v>
      </c>
    </row>
    <row r="614" spans="1:6">
      <c r="A614">
        <v>0.14978744686171544</v>
      </c>
      <c r="B614">
        <v>0</v>
      </c>
      <c r="C614">
        <v>1</v>
      </c>
      <c r="D614">
        <f t="shared" si="28"/>
        <v>0</v>
      </c>
      <c r="E614">
        <f t="shared" si="30"/>
        <v>1000</v>
      </c>
      <c r="F614">
        <f t="shared" si="29"/>
        <v>0</v>
      </c>
    </row>
    <row r="615" spans="1:6">
      <c r="A615">
        <v>0.15003750937734434</v>
      </c>
      <c r="B615">
        <v>1</v>
      </c>
      <c r="C615">
        <v>-1</v>
      </c>
      <c r="D615">
        <f t="shared" si="28"/>
        <v>31.01169491708346</v>
      </c>
      <c r="E615">
        <f t="shared" si="30"/>
        <v>968.98830508291655</v>
      </c>
      <c r="F615">
        <f t="shared" si="29"/>
        <v>-3.1502736222080135E-2</v>
      </c>
    </row>
    <row r="616" spans="1:6">
      <c r="A616">
        <v>0.15028757189297323</v>
      </c>
      <c r="B616">
        <v>1</v>
      </c>
      <c r="C616">
        <v>1</v>
      </c>
      <c r="D616">
        <f t="shared" si="28"/>
        <v>31.01169491708346</v>
      </c>
      <c r="E616">
        <f t="shared" si="30"/>
        <v>1031.0116949170836</v>
      </c>
      <c r="F616">
        <f t="shared" si="29"/>
        <v>3.0540548246030169E-2</v>
      </c>
    </row>
    <row r="617" spans="1:6">
      <c r="A617">
        <v>0.15053763440860216</v>
      </c>
      <c r="B617">
        <v>1</v>
      </c>
      <c r="C617">
        <v>-1</v>
      </c>
      <c r="D617">
        <f t="shared" si="28"/>
        <v>31.01169491708346</v>
      </c>
      <c r="E617">
        <f t="shared" si="30"/>
        <v>968.98830508291655</v>
      </c>
      <c r="F617">
        <f t="shared" si="29"/>
        <v>-3.1502736222080135E-2</v>
      </c>
    </row>
    <row r="618" spans="1:6">
      <c r="A618">
        <v>0.15078769692423105</v>
      </c>
      <c r="B618">
        <v>0</v>
      </c>
      <c r="C618">
        <v>-1</v>
      </c>
      <c r="D618">
        <f t="shared" si="28"/>
        <v>0</v>
      </c>
      <c r="E618">
        <f t="shared" si="30"/>
        <v>1000</v>
      </c>
      <c r="F618">
        <f t="shared" si="29"/>
        <v>0</v>
      </c>
    </row>
    <row r="619" spans="1:6">
      <c r="A619">
        <v>0.15103775943985998</v>
      </c>
      <c r="B619">
        <v>1</v>
      </c>
      <c r="C619">
        <v>1</v>
      </c>
      <c r="D619">
        <f t="shared" si="28"/>
        <v>31.01169491708346</v>
      </c>
      <c r="E619">
        <f t="shared" si="30"/>
        <v>1031.0116949170836</v>
      </c>
      <c r="F619">
        <f t="shared" si="29"/>
        <v>3.0540548246030169E-2</v>
      </c>
    </row>
    <row r="620" spans="1:6">
      <c r="A620">
        <v>0.15128782195548887</v>
      </c>
      <c r="B620">
        <v>0</v>
      </c>
      <c r="C620">
        <v>-1</v>
      </c>
      <c r="D620">
        <f t="shared" si="28"/>
        <v>0</v>
      </c>
      <c r="E620">
        <f t="shared" si="30"/>
        <v>1000</v>
      </c>
      <c r="F620">
        <f t="shared" si="29"/>
        <v>0</v>
      </c>
    </row>
    <row r="621" spans="1:6">
      <c r="A621">
        <v>0.15153788447111777</v>
      </c>
      <c r="B621">
        <v>1</v>
      </c>
      <c r="C621">
        <v>1</v>
      </c>
      <c r="D621">
        <f t="shared" si="28"/>
        <v>31.01169491708346</v>
      </c>
      <c r="E621">
        <f t="shared" si="30"/>
        <v>1031.0116949170836</v>
      </c>
      <c r="F621">
        <f t="shared" si="29"/>
        <v>3.0540548246030169E-2</v>
      </c>
    </row>
    <row r="622" spans="1:6">
      <c r="A622">
        <v>0.15178794698674669</v>
      </c>
      <c r="B622">
        <v>1</v>
      </c>
      <c r="C622">
        <v>-1</v>
      </c>
      <c r="D622">
        <f t="shared" si="28"/>
        <v>31.01169491708346</v>
      </c>
      <c r="E622">
        <f t="shared" si="30"/>
        <v>968.98830508291655</v>
      </c>
      <c r="F622">
        <f t="shared" si="29"/>
        <v>-3.1502736222080135E-2</v>
      </c>
    </row>
    <row r="623" spans="1:6">
      <c r="A623">
        <v>0.15203800950237559</v>
      </c>
      <c r="B623">
        <v>1</v>
      </c>
      <c r="C623">
        <v>1</v>
      </c>
      <c r="D623">
        <f t="shared" si="28"/>
        <v>31.01169491708346</v>
      </c>
      <c r="E623">
        <f t="shared" si="30"/>
        <v>1031.0116949170836</v>
      </c>
      <c r="F623">
        <f t="shared" si="29"/>
        <v>3.0540548246030169E-2</v>
      </c>
    </row>
    <row r="624" spans="1:6">
      <c r="A624">
        <v>0.15228807201800451</v>
      </c>
      <c r="B624">
        <v>1</v>
      </c>
      <c r="C624">
        <v>-1</v>
      </c>
      <c r="D624">
        <f t="shared" si="28"/>
        <v>31.01169491708346</v>
      </c>
      <c r="E624">
        <f t="shared" si="30"/>
        <v>968.98830508291655</v>
      </c>
      <c r="F624">
        <f t="shared" si="29"/>
        <v>-3.1502736222080135E-2</v>
      </c>
    </row>
    <row r="625" spans="1:6">
      <c r="A625">
        <v>0.15253813453363341</v>
      </c>
      <c r="B625">
        <v>0</v>
      </c>
      <c r="C625">
        <v>1</v>
      </c>
      <c r="D625">
        <f t="shared" si="28"/>
        <v>0</v>
      </c>
      <c r="E625">
        <f t="shared" si="30"/>
        <v>1000</v>
      </c>
      <c r="F625">
        <f t="shared" si="29"/>
        <v>0</v>
      </c>
    </row>
    <row r="626" spans="1:6">
      <c r="A626">
        <v>0.1527881970492623</v>
      </c>
      <c r="B626">
        <v>1</v>
      </c>
      <c r="C626">
        <v>1</v>
      </c>
      <c r="D626">
        <f t="shared" si="28"/>
        <v>31.01169491708346</v>
      </c>
      <c r="E626">
        <f t="shared" si="30"/>
        <v>1031.0116949170836</v>
      </c>
      <c r="F626">
        <f t="shared" si="29"/>
        <v>3.0540548246030169E-2</v>
      </c>
    </row>
    <row r="627" spans="1:6">
      <c r="A627">
        <v>0.15303825956489123</v>
      </c>
      <c r="B627">
        <v>1</v>
      </c>
      <c r="C627">
        <v>-1</v>
      </c>
      <c r="D627">
        <f t="shared" si="28"/>
        <v>31.01169491708346</v>
      </c>
      <c r="E627">
        <f t="shared" si="30"/>
        <v>968.98830508291655</v>
      </c>
      <c r="F627">
        <f t="shared" si="29"/>
        <v>-3.1502736222080135E-2</v>
      </c>
    </row>
    <row r="628" spans="1:6">
      <c r="A628">
        <v>0.15328832208052012</v>
      </c>
      <c r="B628">
        <v>1</v>
      </c>
      <c r="C628">
        <v>-1</v>
      </c>
      <c r="D628">
        <f t="shared" si="28"/>
        <v>31.01169491708346</v>
      </c>
      <c r="E628">
        <f t="shared" si="30"/>
        <v>968.98830508291655</v>
      </c>
      <c r="F628">
        <f t="shared" si="29"/>
        <v>-3.1502736222080135E-2</v>
      </c>
    </row>
    <row r="629" spans="1:6">
      <c r="A629">
        <v>0.15353838459614905</v>
      </c>
      <c r="B629">
        <v>0</v>
      </c>
      <c r="C629">
        <v>1</v>
      </c>
      <c r="D629">
        <f t="shared" si="28"/>
        <v>0</v>
      </c>
      <c r="E629">
        <f t="shared" si="30"/>
        <v>1000</v>
      </c>
      <c r="F629">
        <f t="shared" si="29"/>
        <v>0</v>
      </c>
    </row>
    <row r="630" spans="1:6">
      <c r="A630">
        <v>0.15378844711177794</v>
      </c>
      <c r="B630">
        <v>0</v>
      </c>
      <c r="C630">
        <v>-1</v>
      </c>
      <c r="D630">
        <f t="shared" si="28"/>
        <v>0</v>
      </c>
      <c r="E630">
        <f t="shared" si="30"/>
        <v>1000</v>
      </c>
      <c r="F630">
        <f t="shared" si="29"/>
        <v>0</v>
      </c>
    </row>
    <row r="631" spans="1:6">
      <c r="A631">
        <v>0.15403850962740684</v>
      </c>
      <c r="B631">
        <v>0</v>
      </c>
      <c r="C631">
        <v>-1</v>
      </c>
      <c r="D631">
        <f t="shared" si="28"/>
        <v>0</v>
      </c>
      <c r="E631">
        <f t="shared" si="30"/>
        <v>1000</v>
      </c>
      <c r="F631">
        <f t="shared" si="29"/>
        <v>0</v>
      </c>
    </row>
    <row r="632" spans="1:6">
      <c r="A632">
        <v>0.15428857214303576</v>
      </c>
      <c r="B632">
        <v>1</v>
      </c>
      <c r="C632">
        <v>-1</v>
      </c>
      <c r="D632">
        <f t="shared" si="28"/>
        <v>31.01169491708346</v>
      </c>
      <c r="E632">
        <f t="shared" si="30"/>
        <v>968.98830508291655</v>
      </c>
      <c r="F632">
        <f t="shared" si="29"/>
        <v>-3.1502736222080135E-2</v>
      </c>
    </row>
    <row r="633" spans="1:6">
      <c r="A633">
        <v>0.15453863465866466</v>
      </c>
      <c r="B633">
        <v>0</v>
      </c>
      <c r="C633">
        <v>-1</v>
      </c>
      <c r="D633">
        <f t="shared" si="28"/>
        <v>0</v>
      </c>
      <c r="E633">
        <f t="shared" si="30"/>
        <v>1000</v>
      </c>
      <c r="F633">
        <f t="shared" si="29"/>
        <v>0</v>
      </c>
    </row>
    <row r="634" spans="1:6">
      <c r="A634">
        <v>0.15478869717429358</v>
      </c>
      <c r="B634">
        <v>0</v>
      </c>
      <c r="C634">
        <v>-1</v>
      </c>
      <c r="D634">
        <f t="shared" si="28"/>
        <v>0</v>
      </c>
      <c r="E634">
        <f t="shared" si="30"/>
        <v>1000</v>
      </c>
      <c r="F634">
        <f t="shared" si="29"/>
        <v>0</v>
      </c>
    </row>
    <row r="635" spans="1:6">
      <c r="A635">
        <v>0.15503875968992248</v>
      </c>
      <c r="B635">
        <v>0</v>
      </c>
      <c r="C635">
        <v>1</v>
      </c>
      <c r="D635">
        <f t="shared" si="28"/>
        <v>0</v>
      </c>
      <c r="E635">
        <f t="shared" si="30"/>
        <v>1000</v>
      </c>
      <c r="F635">
        <f t="shared" si="29"/>
        <v>0</v>
      </c>
    </row>
    <row r="636" spans="1:6">
      <c r="A636">
        <v>0.15528882220555137</v>
      </c>
      <c r="B636">
        <v>1</v>
      </c>
      <c r="C636">
        <v>-1</v>
      </c>
      <c r="D636">
        <f t="shared" si="28"/>
        <v>31.01169491708346</v>
      </c>
      <c r="E636">
        <f t="shared" si="30"/>
        <v>968.98830508291655</v>
      </c>
      <c r="F636">
        <f t="shared" si="29"/>
        <v>-3.1502736222080135E-2</v>
      </c>
    </row>
    <row r="637" spans="1:6">
      <c r="A637">
        <v>0.1555388847211803</v>
      </c>
      <c r="B637">
        <v>0</v>
      </c>
      <c r="C637">
        <v>1</v>
      </c>
      <c r="D637">
        <f t="shared" si="28"/>
        <v>0</v>
      </c>
      <c r="E637">
        <f t="shared" si="30"/>
        <v>1000</v>
      </c>
      <c r="F637">
        <f t="shared" si="29"/>
        <v>0</v>
      </c>
    </row>
    <row r="638" spans="1:6">
      <c r="A638">
        <v>0.15578894723680919</v>
      </c>
      <c r="B638">
        <v>0</v>
      </c>
      <c r="C638">
        <v>1</v>
      </c>
      <c r="D638">
        <f t="shared" si="28"/>
        <v>0</v>
      </c>
      <c r="E638">
        <f t="shared" si="30"/>
        <v>1000</v>
      </c>
      <c r="F638">
        <f t="shared" si="29"/>
        <v>0</v>
      </c>
    </row>
    <row r="639" spans="1:6">
      <c r="A639">
        <v>0.15603900975243812</v>
      </c>
      <c r="B639">
        <v>0</v>
      </c>
      <c r="C639">
        <v>1</v>
      </c>
      <c r="D639">
        <f t="shared" si="28"/>
        <v>0</v>
      </c>
      <c r="E639">
        <f t="shared" si="30"/>
        <v>1000</v>
      </c>
      <c r="F639">
        <f t="shared" si="29"/>
        <v>0</v>
      </c>
    </row>
    <row r="640" spans="1:6">
      <c r="A640">
        <v>0.15628907226806701</v>
      </c>
      <c r="B640">
        <v>0</v>
      </c>
      <c r="C640">
        <v>1</v>
      </c>
      <c r="D640">
        <f t="shared" si="28"/>
        <v>0</v>
      </c>
      <c r="E640">
        <f t="shared" si="30"/>
        <v>1000</v>
      </c>
      <c r="F640">
        <f t="shared" si="29"/>
        <v>0</v>
      </c>
    </row>
    <row r="641" spans="1:6">
      <c r="A641">
        <v>0.15653913478369591</v>
      </c>
      <c r="B641">
        <v>0</v>
      </c>
      <c r="C641">
        <v>-1</v>
      </c>
      <c r="D641">
        <f t="shared" si="28"/>
        <v>0</v>
      </c>
      <c r="E641">
        <f t="shared" si="30"/>
        <v>1000</v>
      </c>
      <c r="F641">
        <f t="shared" si="29"/>
        <v>0</v>
      </c>
    </row>
    <row r="642" spans="1:6">
      <c r="A642">
        <v>0.15678919729932483</v>
      </c>
      <c r="B642">
        <v>0</v>
      </c>
      <c r="C642">
        <v>1</v>
      </c>
      <c r="D642">
        <f t="shared" si="28"/>
        <v>0</v>
      </c>
      <c r="E642">
        <f t="shared" si="30"/>
        <v>1000</v>
      </c>
      <c r="F642">
        <f t="shared" si="29"/>
        <v>0</v>
      </c>
    </row>
    <row r="643" spans="1:6">
      <c r="A643">
        <v>0.15703925981495373</v>
      </c>
      <c r="B643">
        <v>1</v>
      </c>
      <c r="C643">
        <v>1</v>
      </c>
      <c r="D643">
        <f t="shared" si="28"/>
        <v>31.01169491708346</v>
      </c>
      <c r="E643">
        <f t="shared" si="30"/>
        <v>1031.0116949170836</v>
      </c>
      <c r="F643">
        <f t="shared" si="29"/>
        <v>3.0540548246030169E-2</v>
      </c>
    </row>
    <row r="644" spans="1:6">
      <c r="A644">
        <v>0.15728932233058265</v>
      </c>
      <c r="B644">
        <v>1</v>
      </c>
      <c r="C644">
        <v>1</v>
      </c>
      <c r="D644">
        <f t="shared" si="28"/>
        <v>31.01169491708346</v>
      </c>
      <c r="E644">
        <f t="shared" si="30"/>
        <v>1031.0116949170836</v>
      </c>
      <c r="F644">
        <f t="shared" si="29"/>
        <v>3.0540548246030169E-2</v>
      </c>
    </row>
    <row r="645" spans="1:6">
      <c r="A645">
        <v>0.15753938484621155</v>
      </c>
      <c r="B645">
        <v>1</v>
      </c>
      <c r="C645">
        <v>-1</v>
      </c>
      <c r="D645">
        <f t="shared" si="28"/>
        <v>31.01169491708346</v>
      </c>
      <c r="E645">
        <f t="shared" si="30"/>
        <v>968.98830508291655</v>
      </c>
      <c r="F645">
        <f t="shared" si="29"/>
        <v>-3.1502736222080135E-2</v>
      </c>
    </row>
    <row r="646" spans="1:6">
      <c r="A646">
        <v>0.15778944736184047</v>
      </c>
      <c r="B646">
        <v>1</v>
      </c>
      <c r="C646">
        <v>-1</v>
      </c>
      <c r="D646">
        <f t="shared" si="28"/>
        <v>31.01169491708346</v>
      </c>
      <c r="E646">
        <f t="shared" si="30"/>
        <v>968.98830508291655</v>
      </c>
      <c r="F646">
        <f t="shared" si="29"/>
        <v>-3.1502736222080135E-2</v>
      </c>
    </row>
    <row r="647" spans="1:6">
      <c r="A647">
        <v>0.15803950987746937</v>
      </c>
      <c r="B647">
        <v>0</v>
      </c>
      <c r="C647">
        <v>-1</v>
      </c>
      <c r="D647">
        <f t="shared" si="28"/>
        <v>0</v>
      </c>
      <c r="E647">
        <f t="shared" si="30"/>
        <v>1000</v>
      </c>
      <c r="F647">
        <f t="shared" si="29"/>
        <v>0</v>
      </c>
    </row>
    <row r="648" spans="1:6">
      <c r="A648">
        <v>0.15828957239309827</v>
      </c>
      <c r="B648">
        <v>1</v>
      </c>
      <c r="C648">
        <v>-1</v>
      </c>
      <c r="D648">
        <f t="shared" si="28"/>
        <v>31.01169491708346</v>
      </c>
      <c r="E648">
        <f t="shared" si="30"/>
        <v>968.98830508291655</v>
      </c>
      <c r="F648">
        <f t="shared" si="29"/>
        <v>-3.1502736222080135E-2</v>
      </c>
    </row>
    <row r="649" spans="1:6">
      <c r="A649">
        <v>0.15853963490872719</v>
      </c>
      <c r="B649">
        <v>1</v>
      </c>
      <c r="C649">
        <v>1</v>
      </c>
      <c r="D649">
        <f t="shared" si="28"/>
        <v>31.01169491708346</v>
      </c>
      <c r="E649">
        <f t="shared" si="30"/>
        <v>1031.0116949170836</v>
      </c>
      <c r="F649">
        <f t="shared" si="29"/>
        <v>3.0540548246030169E-2</v>
      </c>
    </row>
    <row r="650" spans="1:6">
      <c r="A650">
        <v>0.15878969742435609</v>
      </c>
      <c r="B650">
        <v>1</v>
      </c>
      <c r="C650">
        <v>-1</v>
      </c>
      <c r="D650">
        <f t="shared" si="28"/>
        <v>31.01169491708346</v>
      </c>
      <c r="E650">
        <f t="shared" si="30"/>
        <v>968.98830508291655</v>
      </c>
      <c r="F650">
        <f t="shared" si="29"/>
        <v>-3.1502736222080135E-2</v>
      </c>
    </row>
    <row r="651" spans="1:6">
      <c r="A651">
        <v>0.15903975993998501</v>
      </c>
      <c r="B651">
        <v>1</v>
      </c>
      <c r="C651">
        <v>1</v>
      </c>
      <c r="D651">
        <f t="shared" si="28"/>
        <v>31.01169491708346</v>
      </c>
      <c r="E651">
        <f t="shared" si="30"/>
        <v>1031.0116949170836</v>
      </c>
      <c r="F651">
        <f t="shared" si="29"/>
        <v>3.0540548246030169E-2</v>
      </c>
    </row>
    <row r="652" spans="1:6">
      <c r="A652">
        <v>0.15928982245561391</v>
      </c>
      <c r="B652">
        <v>1</v>
      </c>
      <c r="C652">
        <v>-1</v>
      </c>
      <c r="D652">
        <f t="shared" si="28"/>
        <v>31.01169491708346</v>
      </c>
      <c r="E652">
        <f t="shared" si="30"/>
        <v>968.98830508291655</v>
      </c>
      <c r="F652">
        <f t="shared" si="29"/>
        <v>-3.1502736222080135E-2</v>
      </c>
    </row>
    <row r="653" spans="1:6">
      <c r="A653">
        <v>0.1595398849712428</v>
      </c>
      <c r="B653">
        <v>1</v>
      </c>
      <c r="C653">
        <v>1</v>
      </c>
      <c r="D653">
        <f t="shared" si="28"/>
        <v>31.01169491708346</v>
      </c>
      <c r="E653">
        <f t="shared" si="30"/>
        <v>1031.0116949170836</v>
      </c>
      <c r="F653">
        <f t="shared" si="29"/>
        <v>3.0540548246030169E-2</v>
      </c>
    </row>
    <row r="654" spans="1:6">
      <c r="A654">
        <v>0.15978994748687173</v>
      </c>
      <c r="B654">
        <v>1</v>
      </c>
      <c r="C654">
        <v>1</v>
      </c>
      <c r="D654">
        <f t="shared" si="28"/>
        <v>31.01169491708346</v>
      </c>
      <c r="E654">
        <f t="shared" si="30"/>
        <v>1031.0116949170836</v>
      </c>
      <c r="F654">
        <f t="shared" si="29"/>
        <v>3.0540548246030169E-2</v>
      </c>
    </row>
    <row r="655" spans="1:6">
      <c r="A655">
        <v>0.16004001000250062</v>
      </c>
      <c r="B655">
        <v>0</v>
      </c>
      <c r="C655">
        <v>1</v>
      </c>
      <c r="D655">
        <f t="shared" ref="D655:D718" si="31">VLOOKUP(B655,$B$10:$C$11,2)*$B$1</f>
        <v>0</v>
      </c>
      <c r="E655">
        <f t="shared" si="30"/>
        <v>1000</v>
      </c>
      <c r="F655">
        <f t="shared" si="29"/>
        <v>0</v>
      </c>
    </row>
    <row r="656" spans="1:6">
      <c r="A656">
        <v>0.16029007251812954</v>
      </c>
      <c r="B656">
        <v>1</v>
      </c>
      <c r="C656">
        <v>1</v>
      </c>
      <c r="D656">
        <f t="shared" si="31"/>
        <v>31.01169491708346</v>
      </c>
      <c r="E656">
        <f t="shared" si="30"/>
        <v>1031.0116949170836</v>
      </c>
      <c r="F656">
        <f t="shared" ref="F656:F719" si="32">LN(E656/$B$1)</f>
        <v>3.0540548246030169E-2</v>
      </c>
    </row>
    <row r="657" spans="1:6">
      <c r="A657">
        <v>0.16054013503375844</v>
      </c>
      <c r="B657">
        <v>1</v>
      </c>
      <c r="C657">
        <v>1</v>
      </c>
      <c r="D657">
        <f t="shared" si="31"/>
        <v>31.01169491708346</v>
      </c>
      <c r="E657">
        <f t="shared" si="30"/>
        <v>1031.0116949170836</v>
      </c>
      <c r="F657">
        <f t="shared" si="32"/>
        <v>3.0540548246030169E-2</v>
      </c>
    </row>
    <row r="658" spans="1:6">
      <c r="A658">
        <v>0.16079019754938734</v>
      </c>
      <c r="B658">
        <v>1</v>
      </c>
      <c r="C658">
        <v>1</v>
      </c>
      <c r="D658">
        <f t="shared" si="31"/>
        <v>31.01169491708346</v>
      </c>
      <c r="E658">
        <f t="shared" si="30"/>
        <v>1031.0116949170836</v>
      </c>
      <c r="F658">
        <f t="shared" si="32"/>
        <v>3.0540548246030169E-2</v>
      </c>
    </row>
    <row r="659" spans="1:6">
      <c r="A659">
        <v>0.16104026006501626</v>
      </c>
      <c r="B659">
        <v>1</v>
      </c>
      <c r="C659">
        <v>1</v>
      </c>
      <c r="D659">
        <f t="shared" si="31"/>
        <v>31.01169491708346</v>
      </c>
      <c r="E659">
        <f t="shared" si="30"/>
        <v>1031.0116949170836</v>
      </c>
      <c r="F659">
        <f t="shared" si="32"/>
        <v>3.0540548246030169E-2</v>
      </c>
    </row>
    <row r="660" spans="1:6">
      <c r="A660">
        <v>0.16129032258064516</v>
      </c>
      <c r="B660">
        <v>1</v>
      </c>
      <c r="C660">
        <v>-1</v>
      </c>
      <c r="D660">
        <f t="shared" si="31"/>
        <v>31.01169491708346</v>
      </c>
      <c r="E660">
        <f t="shared" si="30"/>
        <v>968.98830508291655</v>
      </c>
      <c r="F660">
        <f t="shared" si="32"/>
        <v>-3.1502736222080135E-2</v>
      </c>
    </row>
    <row r="661" spans="1:6">
      <c r="A661">
        <v>0.16154038509627408</v>
      </c>
      <c r="B661">
        <v>0</v>
      </c>
      <c r="C661">
        <v>1</v>
      </c>
      <c r="D661">
        <f t="shared" si="31"/>
        <v>0</v>
      </c>
      <c r="E661">
        <f t="shared" ref="E661:E724" si="33">$B$1+D661*C661</f>
        <v>1000</v>
      </c>
      <c r="F661">
        <f t="shared" si="32"/>
        <v>0</v>
      </c>
    </row>
    <row r="662" spans="1:6">
      <c r="A662">
        <v>0.16179044761190298</v>
      </c>
      <c r="B662">
        <v>0</v>
      </c>
      <c r="C662">
        <v>1</v>
      </c>
      <c r="D662">
        <f t="shared" si="31"/>
        <v>0</v>
      </c>
      <c r="E662">
        <f t="shared" si="33"/>
        <v>1000</v>
      </c>
      <c r="F662">
        <f t="shared" si="32"/>
        <v>0</v>
      </c>
    </row>
    <row r="663" spans="1:6">
      <c r="A663">
        <v>0.16204051012753187</v>
      </c>
      <c r="B663">
        <v>1</v>
      </c>
      <c r="C663">
        <v>-1</v>
      </c>
      <c r="D663">
        <f t="shared" si="31"/>
        <v>31.01169491708346</v>
      </c>
      <c r="E663">
        <f t="shared" si="33"/>
        <v>968.98830508291655</v>
      </c>
      <c r="F663">
        <f t="shared" si="32"/>
        <v>-3.1502736222080135E-2</v>
      </c>
    </row>
    <row r="664" spans="1:6">
      <c r="A664">
        <v>0.1622905726431608</v>
      </c>
      <c r="B664">
        <v>0</v>
      </c>
      <c r="C664">
        <v>1</v>
      </c>
      <c r="D664">
        <f t="shared" si="31"/>
        <v>0</v>
      </c>
      <c r="E664">
        <f t="shared" si="33"/>
        <v>1000</v>
      </c>
      <c r="F664">
        <f t="shared" si="32"/>
        <v>0</v>
      </c>
    </row>
    <row r="665" spans="1:6">
      <c r="A665">
        <v>0.16254063515878969</v>
      </c>
      <c r="B665">
        <v>0</v>
      </c>
      <c r="C665">
        <v>1</v>
      </c>
      <c r="D665">
        <f t="shared" si="31"/>
        <v>0</v>
      </c>
      <c r="E665">
        <f t="shared" si="33"/>
        <v>1000</v>
      </c>
      <c r="F665">
        <f t="shared" si="32"/>
        <v>0</v>
      </c>
    </row>
    <row r="666" spans="1:6">
      <c r="A666">
        <v>0.16279069767441862</v>
      </c>
      <c r="B666">
        <v>1</v>
      </c>
      <c r="C666">
        <v>-1</v>
      </c>
      <c r="D666">
        <f t="shared" si="31"/>
        <v>31.01169491708346</v>
      </c>
      <c r="E666">
        <f t="shared" si="33"/>
        <v>968.98830508291655</v>
      </c>
      <c r="F666">
        <f t="shared" si="32"/>
        <v>-3.1502736222080135E-2</v>
      </c>
    </row>
    <row r="667" spans="1:6">
      <c r="A667">
        <v>0.16304076019004751</v>
      </c>
      <c r="B667">
        <v>0</v>
      </c>
      <c r="C667">
        <v>-1</v>
      </c>
      <c r="D667">
        <f t="shared" si="31"/>
        <v>0</v>
      </c>
      <c r="E667">
        <f t="shared" si="33"/>
        <v>1000</v>
      </c>
      <c r="F667">
        <f t="shared" si="32"/>
        <v>0</v>
      </c>
    </row>
    <row r="668" spans="1:6">
      <c r="A668">
        <v>0.16329082270567641</v>
      </c>
      <c r="B668">
        <v>0</v>
      </c>
      <c r="C668">
        <v>-1</v>
      </c>
      <c r="D668">
        <f t="shared" si="31"/>
        <v>0</v>
      </c>
      <c r="E668">
        <f t="shared" si="33"/>
        <v>1000</v>
      </c>
      <c r="F668">
        <f t="shared" si="32"/>
        <v>0</v>
      </c>
    </row>
    <row r="669" spans="1:6">
      <c r="A669">
        <v>0.16354088522130533</v>
      </c>
      <c r="B669">
        <v>0</v>
      </c>
      <c r="C669">
        <v>1</v>
      </c>
      <c r="D669">
        <f t="shared" si="31"/>
        <v>0</v>
      </c>
      <c r="E669">
        <f t="shared" si="33"/>
        <v>1000</v>
      </c>
      <c r="F669">
        <f t="shared" si="32"/>
        <v>0</v>
      </c>
    </row>
    <row r="670" spans="1:6">
      <c r="A670">
        <v>0.16379094773693423</v>
      </c>
      <c r="B670">
        <v>0</v>
      </c>
      <c r="C670">
        <v>-1</v>
      </c>
      <c r="D670">
        <f t="shared" si="31"/>
        <v>0</v>
      </c>
      <c r="E670">
        <f t="shared" si="33"/>
        <v>1000</v>
      </c>
      <c r="F670">
        <f t="shared" si="32"/>
        <v>0</v>
      </c>
    </row>
    <row r="671" spans="1:6">
      <c r="A671">
        <v>0.16404101025256315</v>
      </c>
      <c r="B671">
        <v>0</v>
      </c>
      <c r="C671">
        <v>-1</v>
      </c>
      <c r="D671">
        <f t="shared" si="31"/>
        <v>0</v>
      </c>
      <c r="E671">
        <f t="shared" si="33"/>
        <v>1000</v>
      </c>
      <c r="F671">
        <f t="shared" si="32"/>
        <v>0</v>
      </c>
    </row>
    <row r="672" spans="1:6">
      <c r="A672">
        <v>0.16429107276819205</v>
      </c>
      <c r="B672">
        <v>1</v>
      </c>
      <c r="C672">
        <v>1</v>
      </c>
      <c r="D672">
        <f t="shared" si="31"/>
        <v>31.01169491708346</v>
      </c>
      <c r="E672">
        <f t="shared" si="33"/>
        <v>1031.0116949170836</v>
      </c>
      <c r="F672">
        <f t="shared" si="32"/>
        <v>3.0540548246030169E-2</v>
      </c>
    </row>
    <row r="673" spans="1:6">
      <c r="A673">
        <v>0.16454113528382094</v>
      </c>
      <c r="B673">
        <v>1</v>
      </c>
      <c r="C673">
        <v>1</v>
      </c>
      <c r="D673">
        <f t="shared" si="31"/>
        <v>31.01169491708346</v>
      </c>
      <c r="E673">
        <f t="shared" si="33"/>
        <v>1031.0116949170836</v>
      </c>
      <c r="F673">
        <f t="shared" si="32"/>
        <v>3.0540548246030169E-2</v>
      </c>
    </row>
    <row r="674" spans="1:6">
      <c r="A674">
        <v>0.16479119779944987</v>
      </c>
      <c r="B674">
        <v>0</v>
      </c>
      <c r="C674">
        <v>1</v>
      </c>
      <c r="D674">
        <f t="shared" si="31"/>
        <v>0</v>
      </c>
      <c r="E674">
        <f t="shared" si="33"/>
        <v>1000</v>
      </c>
      <c r="F674">
        <f t="shared" si="32"/>
        <v>0</v>
      </c>
    </row>
    <row r="675" spans="1:6">
      <c r="A675">
        <v>0.16504126031507876</v>
      </c>
      <c r="B675">
        <v>1</v>
      </c>
      <c r="C675">
        <v>-1</v>
      </c>
      <c r="D675">
        <f t="shared" si="31"/>
        <v>31.01169491708346</v>
      </c>
      <c r="E675">
        <f t="shared" si="33"/>
        <v>968.98830508291655</v>
      </c>
      <c r="F675">
        <f t="shared" si="32"/>
        <v>-3.1502736222080135E-2</v>
      </c>
    </row>
    <row r="676" spans="1:6">
      <c r="A676">
        <v>0.16529132283070769</v>
      </c>
      <c r="B676">
        <v>0</v>
      </c>
      <c r="C676">
        <v>1</v>
      </c>
      <c r="D676">
        <f t="shared" si="31"/>
        <v>0</v>
      </c>
      <c r="E676">
        <f t="shared" si="33"/>
        <v>1000</v>
      </c>
      <c r="F676">
        <f t="shared" si="32"/>
        <v>0</v>
      </c>
    </row>
    <row r="677" spans="1:6">
      <c r="A677">
        <v>0.16554138534633658</v>
      </c>
      <c r="B677">
        <v>0</v>
      </c>
      <c r="C677">
        <v>1</v>
      </c>
      <c r="D677">
        <f t="shared" si="31"/>
        <v>0</v>
      </c>
      <c r="E677">
        <f t="shared" si="33"/>
        <v>1000</v>
      </c>
      <c r="F677">
        <f t="shared" si="32"/>
        <v>0</v>
      </c>
    </row>
    <row r="678" spans="1:6">
      <c r="A678">
        <v>0.16579144786196548</v>
      </c>
      <c r="B678">
        <v>1</v>
      </c>
      <c r="C678">
        <v>-1</v>
      </c>
      <c r="D678">
        <f t="shared" si="31"/>
        <v>31.01169491708346</v>
      </c>
      <c r="E678">
        <f t="shared" si="33"/>
        <v>968.98830508291655</v>
      </c>
      <c r="F678">
        <f t="shared" si="32"/>
        <v>-3.1502736222080135E-2</v>
      </c>
    </row>
    <row r="679" spans="1:6">
      <c r="A679">
        <v>0.1660415103775944</v>
      </c>
      <c r="B679">
        <v>0</v>
      </c>
      <c r="C679">
        <v>1</v>
      </c>
      <c r="D679">
        <f t="shared" si="31"/>
        <v>0</v>
      </c>
      <c r="E679">
        <f t="shared" si="33"/>
        <v>1000</v>
      </c>
      <c r="F679">
        <f t="shared" si="32"/>
        <v>0</v>
      </c>
    </row>
    <row r="680" spans="1:6">
      <c r="A680">
        <v>0.1662915728932233</v>
      </c>
      <c r="B680">
        <v>1</v>
      </c>
      <c r="C680">
        <v>-1</v>
      </c>
      <c r="D680">
        <f t="shared" si="31"/>
        <v>31.01169491708346</v>
      </c>
      <c r="E680">
        <f t="shared" si="33"/>
        <v>968.98830508291655</v>
      </c>
      <c r="F680">
        <f t="shared" si="32"/>
        <v>-3.1502736222080135E-2</v>
      </c>
    </row>
    <row r="681" spans="1:6">
      <c r="A681">
        <v>0.16654163540885222</v>
      </c>
      <c r="B681">
        <v>0</v>
      </c>
      <c r="C681">
        <v>1</v>
      </c>
      <c r="D681">
        <f t="shared" si="31"/>
        <v>0</v>
      </c>
      <c r="E681">
        <f t="shared" si="33"/>
        <v>1000</v>
      </c>
      <c r="F681">
        <f t="shared" si="32"/>
        <v>0</v>
      </c>
    </row>
    <row r="682" spans="1:6">
      <c r="A682">
        <v>0.16679169792448112</v>
      </c>
      <c r="B682">
        <v>1</v>
      </c>
      <c r="C682">
        <v>-1</v>
      </c>
      <c r="D682">
        <f t="shared" si="31"/>
        <v>31.01169491708346</v>
      </c>
      <c r="E682">
        <f t="shared" si="33"/>
        <v>968.98830508291655</v>
      </c>
      <c r="F682">
        <f t="shared" si="32"/>
        <v>-3.1502736222080135E-2</v>
      </c>
    </row>
    <row r="683" spans="1:6">
      <c r="A683">
        <v>0.16704176044011002</v>
      </c>
      <c r="B683">
        <v>0</v>
      </c>
      <c r="C683">
        <v>-1</v>
      </c>
      <c r="D683">
        <f t="shared" si="31"/>
        <v>0</v>
      </c>
      <c r="E683">
        <f t="shared" si="33"/>
        <v>1000</v>
      </c>
      <c r="F683">
        <f t="shared" si="32"/>
        <v>0</v>
      </c>
    </row>
    <row r="684" spans="1:6">
      <c r="A684">
        <v>0.16729182295573894</v>
      </c>
      <c r="B684">
        <v>0</v>
      </c>
      <c r="C684">
        <v>1</v>
      </c>
      <c r="D684">
        <f t="shared" si="31"/>
        <v>0</v>
      </c>
      <c r="E684">
        <f t="shared" si="33"/>
        <v>1000</v>
      </c>
      <c r="F684">
        <f t="shared" si="32"/>
        <v>0</v>
      </c>
    </row>
    <row r="685" spans="1:6">
      <c r="A685">
        <v>0.16754188547136784</v>
      </c>
      <c r="B685">
        <v>0</v>
      </c>
      <c r="C685">
        <v>-1</v>
      </c>
      <c r="D685">
        <f t="shared" si="31"/>
        <v>0</v>
      </c>
      <c r="E685">
        <f t="shared" si="33"/>
        <v>1000</v>
      </c>
      <c r="F685">
        <f t="shared" si="32"/>
        <v>0</v>
      </c>
    </row>
    <row r="686" spans="1:6">
      <c r="A686">
        <v>0.16779194798699676</v>
      </c>
      <c r="B686">
        <v>0</v>
      </c>
      <c r="C686">
        <v>1</v>
      </c>
      <c r="D686">
        <f t="shared" si="31"/>
        <v>0</v>
      </c>
      <c r="E686">
        <f t="shared" si="33"/>
        <v>1000</v>
      </c>
      <c r="F686">
        <f t="shared" si="32"/>
        <v>0</v>
      </c>
    </row>
    <row r="687" spans="1:6">
      <c r="A687">
        <v>0.16804201050262565</v>
      </c>
      <c r="B687">
        <v>1</v>
      </c>
      <c r="C687">
        <v>-1</v>
      </c>
      <c r="D687">
        <f t="shared" si="31"/>
        <v>31.01169491708346</v>
      </c>
      <c r="E687">
        <f t="shared" si="33"/>
        <v>968.98830508291655</v>
      </c>
      <c r="F687">
        <f t="shared" si="32"/>
        <v>-3.1502736222080135E-2</v>
      </c>
    </row>
    <row r="688" spans="1:6">
      <c r="A688">
        <v>0.16829207301825455</v>
      </c>
      <c r="B688">
        <v>1</v>
      </c>
      <c r="C688">
        <v>-1</v>
      </c>
      <c r="D688">
        <f t="shared" si="31"/>
        <v>31.01169491708346</v>
      </c>
      <c r="E688">
        <f t="shared" si="33"/>
        <v>968.98830508291655</v>
      </c>
      <c r="F688">
        <f t="shared" si="32"/>
        <v>-3.1502736222080135E-2</v>
      </c>
    </row>
    <row r="689" spans="1:6">
      <c r="A689">
        <v>0.16854213553388347</v>
      </c>
      <c r="B689">
        <v>1</v>
      </c>
      <c r="C689">
        <v>-1</v>
      </c>
      <c r="D689">
        <f t="shared" si="31"/>
        <v>31.01169491708346</v>
      </c>
      <c r="E689">
        <f t="shared" si="33"/>
        <v>968.98830508291655</v>
      </c>
      <c r="F689">
        <f t="shared" si="32"/>
        <v>-3.1502736222080135E-2</v>
      </c>
    </row>
    <row r="690" spans="1:6">
      <c r="A690">
        <v>0.16879219804951237</v>
      </c>
      <c r="B690">
        <v>0</v>
      </c>
      <c r="C690">
        <v>-1</v>
      </c>
      <c r="D690">
        <f t="shared" si="31"/>
        <v>0</v>
      </c>
      <c r="E690">
        <f t="shared" si="33"/>
        <v>1000</v>
      </c>
      <c r="F690">
        <f t="shared" si="32"/>
        <v>0</v>
      </c>
    </row>
    <row r="691" spans="1:6">
      <c r="A691">
        <v>0.16904226056514129</v>
      </c>
      <c r="B691">
        <v>0</v>
      </c>
      <c r="C691">
        <v>-1</v>
      </c>
      <c r="D691">
        <f t="shared" si="31"/>
        <v>0</v>
      </c>
      <c r="E691">
        <f t="shared" si="33"/>
        <v>1000</v>
      </c>
      <c r="F691">
        <f t="shared" si="32"/>
        <v>0</v>
      </c>
    </row>
    <row r="692" spans="1:6">
      <c r="A692">
        <v>0.16929232308077019</v>
      </c>
      <c r="B692">
        <v>1</v>
      </c>
      <c r="C692">
        <v>1</v>
      </c>
      <c r="D692">
        <f t="shared" si="31"/>
        <v>31.01169491708346</v>
      </c>
      <c r="E692">
        <f t="shared" si="33"/>
        <v>1031.0116949170836</v>
      </c>
      <c r="F692">
        <f t="shared" si="32"/>
        <v>3.0540548246030169E-2</v>
      </c>
    </row>
    <row r="693" spans="1:6">
      <c r="A693">
        <v>0.16954238559639909</v>
      </c>
      <c r="B693">
        <v>1</v>
      </c>
      <c r="C693">
        <v>1</v>
      </c>
      <c r="D693">
        <f t="shared" si="31"/>
        <v>31.01169491708346</v>
      </c>
      <c r="E693">
        <f t="shared" si="33"/>
        <v>1031.0116949170836</v>
      </c>
      <c r="F693">
        <f t="shared" si="32"/>
        <v>3.0540548246030169E-2</v>
      </c>
    </row>
    <row r="694" spans="1:6">
      <c r="A694">
        <v>0.16979244811202801</v>
      </c>
      <c r="B694">
        <v>0</v>
      </c>
      <c r="C694">
        <v>-1</v>
      </c>
      <c r="D694">
        <f t="shared" si="31"/>
        <v>0</v>
      </c>
      <c r="E694">
        <f t="shared" si="33"/>
        <v>1000</v>
      </c>
      <c r="F694">
        <f t="shared" si="32"/>
        <v>0</v>
      </c>
    </row>
    <row r="695" spans="1:6">
      <c r="A695">
        <v>0.17004251062765691</v>
      </c>
      <c r="B695">
        <v>1</v>
      </c>
      <c r="C695">
        <v>1</v>
      </c>
      <c r="D695">
        <f t="shared" si="31"/>
        <v>31.01169491708346</v>
      </c>
      <c r="E695">
        <f t="shared" si="33"/>
        <v>1031.0116949170836</v>
      </c>
      <c r="F695">
        <f t="shared" si="32"/>
        <v>3.0540548246030169E-2</v>
      </c>
    </row>
    <row r="696" spans="1:6">
      <c r="A696">
        <v>0.17029257314328583</v>
      </c>
      <c r="B696">
        <v>0</v>
      </c>
      <c r="C696">
        <v>-1</v>
      </c>
      <c r="D696">
        <f t="shared" si="31"/>
        <v>0</v>
      </c>
      <c r="E696">
        <f t="shared" si="33"/>
        <v>1000</v>
      </c>
      <c r="F696">
        <f t="shared" si="32"/>
        <v>0</v>
      </c>
    </row>
    <row r="697" spans="1:6">
      <c r="A697">
        <v>0.17054263565891473</v>
      </c>
      <c r="B697">
        <v>1</v>
      </c>
      <c r="C697">
        <v>-1</v>
      </c>
      <c r="D697">
        <f t="shared" si="31"/>
        <v>31.01169491708346</v>
      </c>
      <c r="E697">
        <f t="shared" si="33"/>
        <v>968.98830508291655</v>
      </c>
      <c r="F697">
        <f t="shared" si="32"/>
        <v>-3.1502736222080135E-2</v>
      </c>
    </row>
    <row r="698" spans="1:6">
      <c r="A698">
        <v>0.17079269817454362</v>
      </c>
      <c r="B698">
        <v>1</v>
      </c>
      <c r="C698">
        <v>1</v>
      </c>
      <c r="D698">
        <f t="shared" si="31"/>
        <v>31.01169491708346</v>
      </c>
      <c r="E698">
        <f t="shared" si="33"/>
        <v>1031.0116949170836</v>
      </c>
      <c r="F698">
        <f t="shared" si="32"/>
        <v>3.0540548246030169E-2</v>
      </c>
    </row>
    <row r="699" spans="1:6">
      <c r="A699">
        <v>0.17104276069017255</v>
      </c>
      <c r="B699">
        <v>1</v>
      </c>
      <c r="C699">
        <v>1</v>
      </c>
      <c r="D699">
        <f t="shared" si="31"/>
        <v>31.01169491708346</v>
      </c>
      <c r="E699">
        <f t="shared" si="33"/>
        <v>1031.0116949170836</v>
      </c>
      <c r="F699">
        <f t="shared" si="32"/>
        <v>3.0540548246030169E-2</v>
      </c>
    </row>
    <row r="700" spans="1:6">
      <c r="A700">
        <v>0.17129282320580144</v>
      </c>
      <c r="B700">
        <v>0</v>
      </c>
      <c r="C700">
        <v>1</v>
      </c>
      <c r="D700">
        <f t="shared" si="31"/>
        <v>0</v>
      </c>
      <c r="E700">
        <f t="shared" si="33"/>
        <v>1000</v>
      </c>
      <c r="F700">
        <f t="shared" si="32"/>
        <v>0</v>
      </c>
    </row>
    <row r="701" spans="1:6">
      <c r="A701">
        <v>0.17154288572143037</v>
      </c>
      <c r="B701">
        <v>1</v>
      </c>
      <c r="C701">
        <v>-1</v>
      </c>
      <c r="D701">
        <f t="shared" si="31"/>
        <v>31.01169491708346</v>
      </c>
      <c r="E701">
        <f t="shared" si="33"/>
        <v>968.98830508291655</v>
      </c>
      <c r="F701">
        <f t="shared" si="32"/>
        <v>-3.1502736222080135E-2</v>
      </c>
    </row>
    <row r="702" spans="1:6">
      <c r="A702">
        <v>0.17179294823705926</v>
      </c>
      <c r="B702">
        <v>0</v>
      </c>
      <c r="C702">
        <v>1</v>
      </c>
      <c r="D702">
        <f t="shared" si="31"/>
        <v>0</v>
      </c>
      <c r="E702">
        <f t="shared" si="33"/>
        <v>1000</v>
      </c>
      <c r="F702">
        <f t="shared" si="32"/>
        <v>0</v>
      </c>
    </row>
    <row r="703" spans="1:6">
      <c r="A703">
        <v>0.17204301075268819</v>
      </c>
      <c r="B703">
        <v>1</v>
      </c>
      <c r="C703">
        <v>-1</v>
      </c>
      <c r="D703">
        <f t="shared" si="31"/>
        <v>31.01169491708346</v>
      </c>
      <c r="E703">
        <f t="shared" si="33"/>
        <v>968.98830508291655</v>
      </c>
      <c r="F703">
        <f t="shared" si="32"/>
        <v>-3.1502736222080135E-2</v>
      </c>
    </row>
    <row r="704" spans="1:6">
      <c r="A704">
        <v>0.17229307326831708</v>
      </c>
      <c r="B704">
        <v>0</v>
      </c>
      <c r="C704">
        <v>1</v>
      </c>
      <c r="D704">
        <f t="shared" si="31"/>
        <v>0</v>
      </c>
      <c r="E704">
        <f t="shared" si="33"/>
        <v>1000</v>
      </c>
      <c r="F704">
        <f t="shared" si="32"/>
        <v>0</v>
      </c>
    </row>
    <row r="705" spans="1:6">
      <c r="A705">
        <v>0.17254313578394598</v>
      </c>
      <c r="B705">
        <v>0</v>
      </c>
      <c r="C705">
        <v>-1</v>
      </c>
      <c r="D705">
        <f t="shared" si="31"/>
        <v>0</v>
      </c>
      <c r="E705">
        <f t="shared" si="33"/>
        <v>1000</v>
      </c>
      <c r="F705">
        <f t="shared" si="32"/>
        <v>0</v>
      </c>
    </row>
    <row r="706" spans="1:6">
      <c r="A706">
        <v>0.1727931982995749</v>
      </c>
      <c r="B706">
        <v>0</v>
      </c>
      <c r="C706">
        <v>1</v>
      </c>
      <c r="D706">
        <f t="shared" si="31"/>
        <v>0</v>
      </c>
      <c r="E706">
        <f t="shared" si="33"/>
        <v>1000</v>
      </c>
      <c r="F706">
        <f t="shared" si="32"/>
        <v>0</v>
      </c>
    </row>
    <row r="707" spans="1:6">
      <c r="A707">
        <v>0.1730432608152038</v>
      </c>
      <c r="B707">
        <v>1</v>
      </c>
      <c r="C707">
        <v>-1</v>
      </c>
      <c r="D707">
        <f t="shared" si="31"/>
        <v>31.01169491708346</v>
      </c>
      <c r="E707">
        <f t="shared" si="33"/>
        <v>968.98830508291655</v>
      </c>
      <c r="F707">
        <f t="shared" si="32"/>
        <v>-3.1502736222080135E-2</v>
      </c>
    </row>
    <row r="708" spans="1:6">
      <c r="A708">
        <v>0.17329332333083272</v>
      </c>
      <c r="B708">
        <v>1</v>
      </c>
      <c r="C708">
        <v>1</v>
      </c>
      <c r="D708">
        <f t="shared" si="31"/>
        <v>31.01169491708346</v>
      </c>
      <c r="E708">
        <f t="shared" si="33"/>
        <v>1031.0116949170836</v>
      </c>
      <c r="F708">
        <f t="shared" si="32"/>
        <v>3.0540548246030169E-2</v>
      </c>
    </row>
    <row r="709" spans="1:6">
      <c r="A709">
        <v>0.17354338584646162</v>
      </c>
      <c r="B709">
        <v>0</v>
      </c>
      <c r="C709">
        <v>-1</v>
      </c>
      <c r="D709">
        <f t="shared" si="31"/>
        <v>0</v>
      </c>
      <c r="E709">
        <f t="shared" si="33"/>
        <v>1000</v>
      </c>
      <c r="F709">
        <f t="shared" si="32"/>
        <v>0</v>
      </c>
    </row>
    <row r="710" spans="1:6">
      <c r="A710">
        <v>0.17379344836209051</v>
      </c>
      <c r="B710">
        <v>1</v>
      </c>
      <c r="C710">
        <v>1</v>
      </c>
      <c r="D710">
        <f t="shared" si="31"/>
        <v>31.01169491708346</v>
      </c>
      <c r="E710">
        <f t="shared" si="33"/>
        <v>1031.0116949170836</v>
      </c>
      <c r="F710">
        <f t="shared" si="32"/>
        <v>3.0540548246030169E-2</v>
      </c>
    </row>
    <row r="711" spans="1:6">
      <c r="A711">
        <v>0.17404351087771944</v>
      </c>
      <c r="B711">
        <v>0</v>
      </c>
      <c r="C711">
        <v>-1</v>
      </c>
      <c r="D711">
        <f t="shared" si="31"/>
        <v>0</v>
      </c>
      <c r="E711">
        <f t="shared" si="33"/>
        <v>1000</v>
      </c>
      <c r="F711">
        <f t="shared" si="32"/>
        <v>0</v>
      </c>
    </row>
    <row r="712" spans="1:6">
      <c r="A712">
        <v>0.17429357339334833</v>
      </c>
      <c r="B712">
        <v>0</v>
      </c>
      <c r="C712">
        <v>-1</v>
      </c>
      <c r="D712">
        <f t="shared" si="31"/>
        <v>0</v>
      </c>
      <c r="E712">
        <f t="shared" si="33"/>
        <v>1000</v>
      </c>
      <c r="F712">
        <f t="shared" si="32"/>
        <v>0</v>
      </c>
    </row>
    <row r="713" spans="1:6">
      <c r="A713">
        <v>0.17454363590897726</v>
      </c>
      <c r="B713">
        <v>1</v>
      </c>
      <c r="C713">
        <v>-1</v>
      </c>
      <c r="D713">
        <f t="shared" si="31"/>
        <v>31.01169491708346</v>
      </c>
      <c r="E713">
        <f t="shared" si="33"/>
        <v>968.98830508291655</v>
      </c>
      <c r="F713">
        <f t="shared" si="32"/>
        <v>-3.1502736222080135E-2</v>
      </c>
    </row>
    <row r="714" spans="1:6">
      <c r="A714">
        <v>0.17479369842460615</v>
      </c>
      <c r="B714">
        <v>1</v>
      </c>
      <c r="C714">
        <v>-1</v>
      </c>
      <c r="D714">
        <f t="shared" si="31"/>
        <v>31.01169491708346</v>
      </c>
      <c r="E714">
        <f t="shared" si="33"/>
        <v>968.98830508291655</v>
      </c>
      <c r="F714">
        <f t="shared" si="32"/>
        <v>-3.1502736222080135E-2</v>
      </c>
    </row>
    <row r="715" spans="1:6">
      <c r="A715">
        <v>0.17504376094023505</v>
      </c>
      <c r="B715">
        <v>1</v>
      </c>
      <c r="C715">
        <v>-1</v>
      </c>
      <c r="D715">
        <f t="shared" si="31"/>
        <v>31.01169491708346</v>
      </c>
      <c r="E715">
        <f t="shared" si="33"/>
        <v>968.98830508291655</v>
      </c>
      <c r="F715">
        <f t="shared" si="32"/>
        <v>-3.1502736222080135E-2</v>
      </c>
    </row>
    <row r="716" spans="1:6">
      <c r="A716">
        <v>0.17529382345586397</v>
      </c>
      <c r="B716">
        <v>1</v>
      </c>
      <c r="C716">
        <v>1</v>
      </c>
      <c r="D716">
        <f t="shared" si="31"/>
        <v>31.01169491708346</v>
      </c>
      <c r="E716">
        <f t="shared" si="33"/>
        <v>1031.0116949170836</v>
      </c>
      <c r="F716">
        <f t="shared" si="32"/>
        <v>3.0540548246030169E-2</v>
      </c>
    </row>
    <row r="717" spans="1:6">
      <c r="A717">
        <v>0.17554388597149287</v>
      </c>
      <c r="B717">
        <v>1</v>
      </c>
      <c r="C717">
        <v>-1</v>
      </c>
      <c r="D717">
        <f t="shared" si="31"/>
        <v>31.01169491708346</v>
      </c>
      <c r="E717">
        <f t="shared" si="33"/>
        <v>968.98830508291655</v>
      </c>
      <c r="F717">
        <f t="shared" si="32"/>
        <v>-3.1502736222080135E-2</v>
      </c>
    </row>
    <row r="718" spans="1:6">
      <c r="A718">
        <v>0.17579394848712179</v>
      </c>
      <c r="B718">
        <v>1</v>
      </c>
      <c r="C718">
        <v>-1</v>
      </c>
      <c r="D718">
        <f t="shared" si="31"/>
        <v>31.01169491708346</v>
      </c>
      <c r="E718">
        <f t="shared" si="33"/>
        <v>968.98830508291655</v>
      </c>
      <c r="F718">
        <f t="shared" si="32"/>
        <v>-3.1502736222080135E-2</v>
      </c>
    </row>
    <row r="719" spans="1:6">
      <c r="A719">
        <v>0.17604401100275069</v>
      </c>
      <c r="B719">
        <v>0</v>
      </c>
      <c r="C719">
        <v>1</v>
      </c>
      <c r="D719">
        <f t="shared" ref="D719:D782" si="34">VLOOKUP(B719,$B$10:$C$11,2)*$B$1</f>
        <v>0</v>
      </c>
      <c r="E719">
        <f t="shared" si="33"/>
        <v>1000</v>
      </c>
      <c r="F719">
        <f t="shared" si="32"/>
        <v>0</v>
      </c>
    </row>
    <row r="720" spans="1:6">
      <c r="A720">
        <v>0.17629407351837958</v>
      </c>
      <c r="B720">
        <v>1</v>
      </c>
      <c r="C720">
        <v>1</v>
      </c>
      <c r="D720">
        <f t="shared" si="34"/>
        <v>31.01169491708346</v>
      </c>
      <c r="E720">
        <f t="shared" si="33"/>
        <v>1031.0116949170836</v>
      </c>
      <c r="F720">
        <f t="shared" ref="F720:F783" si="35">LN(E720/$B$1)</f>
        <v>3.0540548246030169E-2</v>
      </c>
    </row>
    <row r="721" spans="1:6">
      <c r="A721">
        <v>0.17654413603400851</v>
      </c>
      <c r="B721">
        <v>1</v>
      </c>
      <c r="C721">
        <v>-1</v>
      </c>
      <c r="D721">
        <f t="shared" si="34"/>
        <v>31.01169491708346</v>
      </c>
      <c r="E721">
        <f t="shared" si="33"/>
        <v>968.98830508291655</v>
      </c>
      <c r="F721">
        <f t="shared" si="35"/>
        <v>-3.1502736222080135E-2</v>
      </c>
    </row>
    <row r="722" spans="1:6">
      <c r="A722">
        <v>0.1767941985496374</v>
      </c>
      <c r="B722">
        <v>0</v>
      </c>
      <c r="C722">
        <v>1</v>
      </c>
      <c r="D722">
        <f t="shared" si="34"/>
        <v>0</v>
      </c>
      <c r="E722">
        <f t="shared" si="33"/>
        <v>1000</v>
      </c>
      <c r="F722">
        <f t="shared" si="35"/>
        <v>0</v>
      </c>
    </row>
    <row r="723" spans="1:6">
      <c r="A723">
        <v>0.17704426106526633</v>
      </c>
      <c r="B723">
        <v>0</v>
      </c>
      <c r="C723">
        <v>1</v>
      </c>
      <c r="D723">
        <f t="shared" si="34"/>
        <v>0</v>
      </c>
      <c r="E723">
        <f t="shared" si="33"/>
        <v>1000</v>
      </c>
      <c r="F723">
        <f t="shared" si="35"/>
        <v>0</v>
      </c>
    </row>
    <row r="724" spans="1:6">
      <c r="A724">
        <v>0.17729432358089522</v>
      </c>
      <c r="B724">
        <v>1</v>
      </c>
      <c r="C724">
        <v>-1</v>
      </c>
      <c r="D724">
        <f t="shared" si="34"/>
        <v>31.01169491708346</v>
      </c>
      <c r="E724">
        <f t="shared" si="33"/>
        <v>968.98830508291655</v>
      </c>
      <c r="F724">
        <f t="shared" si="35"/>
        <v>-3.1502736222080135E-2</v>
      </c>
    </row>
    <row r="725" spans="1:6">
      <c r="A725">
        <v>0.17754438609652412</v>
      </c>
      <c r="B725">
        <v>0</v>
      </c>
      <c r="C725">
        <v>-1</v>
      </c>
      <c r="D725">
        <f t="shared" si="34"/>
        <v>0</v>
      </c>
      <c r="E725">
        <f t="shared" ref="E725:E788" si="36">$B$1+D725*C725</f>
        <v>1000</v>
      </c>
      <c r="F725">
        <f t="shared" si="35"/>
        <v>0</v>
      </c>
    </row>
    <row r="726" spans="1:6">
      <c r="A726">
        <v>0.17779444861215304</v>
      </c>
      <c r="B726">
        <v>1</v>
      </c>
      <c r="C726">
        <v>-1</v>
      </c>
      <c r="D726">
        <f t="shared" si="34"/>
        <v>31.01169491708346</v>
      </c>
      <c r="E726">
        <f t="shared" si="36"/>
        <v>968.98830508291655</v>
      </c>
      <c r="F726">
        <f t="shared" si="35"/>
        <v>-3.1502736222080135E-2</v>
      </c>
    </row>
    <row r="727" spans="1:6">
      <c r="A727">
        <v>0.17804451112778194</v>
      </c>
      <c r="B727">
        <v>0</v>
      </c>
      <c r="C727">
        <v>-1</v>
      </c>
      <c r="D727">
        <f t="shared" si="34"/>
        <v>0</v>
      </c>
      <c r="E727">
        <f t="shared" si="36"/>
        <v>1000</v>
      </c>
      <c r="F727">
        <f t="shared" si="35"/>
        <v>0</v>
      </c>
    </row>
    <row r="728" spans="1:6">
      <c r="A728">
        <v>0.17829457364341086</v>
      </c>
      <c r="B728">
        <v>0</v>
      </c>
      <c r="C728">
        <v>1</v>
      </c>
      <c r="D728">
        <f t="shared" si="34"/>
        <v>0</v>
      </c>
      <c r="E728">
        <f t="shared" si="36"/>
        <v>1000</v>
      </c>
      <c r="F728">
        <f t="shared" si="35"/>
        <v>0</v>
      </c>
    </row>
    <row r="729" spans="1:6">
      <c r="A729">
        <v>0.17854463615903976</v>
      </c>
      <c r="B729">
        <v>0</v>
      </c>
      <c r="C729">
        <v>-1</v>
      </c>
      <c r="D729">
        <f t="shared" si="34"/>
        <v>0</v>
      </c>
      <c r="E729">
        <f t="shared" si="36"/>
        <v>1000</v>
      </c>
      <c r="F729">
        <f t="shared" si="35"/>
        <v>0</v>
      </c>
    </row>
    <row r="730" spans="1:6">
      <c r="A730">
        <v>0.17879469867466866</v>
      </c>
      <c r="B730">
        <v>0</v>
      </c>
      <c r="C730">
        <v>1</v>
      </c>
      <c r="D730">
        <f t="shared" si="34"/>
        <v>0</v>
      </c>
      <c r="E730">
        <f t="shared" si="36"/>
        <v>1000</v>
      </c>
      <c r="F730">
        <f t="shared" si="35"/>
        <v>0</v>
      </c>
    </row>
    <row r="731" spans="1:6">
      <c r="A731">
        <v>0.17904476119029758</v>
      </c>
      <c r="B731">
        <v>0</v>
      </c>
      <c r="C731">
        <v>-1</v>
      </c>
      <c r="D731">
        <f t="shared" si="34"/>
        <v>0</v>
      </c>
      <c r="E731">
        <f t="shared" si="36"/>
        <v>1000</v>
      </c>
      <c r="F731">
        <f t="shared" si="35"/>
        <v>0</v>
      </c>
    </row>
    <row r="732" spans="1:6">
      <c r="A732">
        <v>0.17929482370592648</v>
      </c>
      <c r="B732">
        <v>1</v>
      </c>
      <c r="C732">
        <v>1</v>
      </c>
      <c r="D732">
        <f t="shared" si="34"/>
        <v>31.01169491708346</v>
      </c>
      <c r="E732">
        <f t="shared" si="36"/>
        <v>1031.0116949170836</v>
      </c>
      <c r="F732">
        <f t="shared" si="35"/>
        <v>3.0540548246030169E-2</v>
      </c>
    </row>
    <row r="733" spans="1:6">
      <c r="A733">
        <v>0.1795448862215554</v>
      </c>
      <c r="B733">
        <v>1</v>
      </c>
      <c r="C733">
        <v>-1</v>
      </c>
      <c r="D733">
        <f t="shared" si="34"/>
        <v>31.01169491708346</v>
      </c>
      <c r="E733">
        <f t="shared" si="36"/>
        <v>968.98830508291655</v>
      </c>
      <c r="F733">
        <f t="shared" si="35"/>
        <v>-3.1502736222080135E-2</v>
      </c>
    </row>
    <row r="734" spans="1:6">
      <c r="A734">
        <v>0.1797949487371843</v>
      </c>
      <c r="B734">
        <v>0</v>
      </c>
      <c r="C734">
        <v>1</v>
      </c>
      <c r="D734">
        <f t="shared" si="34"/>
        <v>0</v>
      </c>
      <c r="E734">
        <f t="shared" si="36"/>
        <v>1000</v>
      </c>
      <c r="F734">
        <f t="shared" si="35"/>
        <v>0</v>
      </c>
    </row>
    <row r="735" spans="1:6">
      <c r="A735">
        <v>0.18004501125281319</v>
      </c>
      <c r="B735">
        <v>0</v>
      </c>
      <c r="C735">
        <v>-1</v>
      </c>
      <c r="D735">
        <f t="shared" si="34"/>
        <v>0</v>
      </c>
      <c r="E735">
        <f t="shared" si="36"/>
        <v>1000</v>
      </c>
      <c r="F735">
        <f t="shared" si="35"/>
        <v>0</v>
      </c>
    </row>
    <row r="736" spans="1:6">
      <c r="A736">
        <v>0.18029507376844212</v>
      </c>
      <c r="B736">
        <v>0</v>
      </c>
      <c r="C736">
        <v>-1</v>
      </c>
      <c r="D736">
        <f t="shared" si="34"/>
        <v>0</v>
      </c>
      <c r="E736">
        <f t="shared" si="36"/>
        <v>1000</v>
      </c>
      <c r="F736">
        <f t="shared" si="35"/>
        <v>0</v>
      </c>
    </row>
    <row r="737" spans="1:6">
      <c r="A737">
        <v>0.18054513628407101</v>
      </c>
      <c r="B737">
        <v>0</v>
      </c>
      <c r="C737">
        <v>-1</v>
      </c>
      <c r="D737">
        <f t="shared" si="34"/>
        <v>0</v>
      </c>
      <c r="E737">
        <f t="shared" si="36"/>
        <v>1000</v>
      </c>
      <c r="F737">
        <f t="shared" si="35"/>
        <v>0</v>
      </c>
    </row>
    <row r="738" spans="1:6">
      <c r="A738">
        <v>0.18079519879969994</v>
      </c>
      <c r="B738">
        <v>1</v>
      </c>
      <c r="C738">
        <v>1</v>
      </c>
      <c r="D738">
        <f t="shared" si="34"/>
        <v>31.01169491708346</v>
      </c>
      <c r="E738">
        <f t="shared" si="36"/>
        <v>1031.0116949170836</v>
      </c>
      <c r="F738">
        <f t="shared" si="35"/>
        <v>3.0540548246030169E-2</v>
      </c>
    </row>
    <row r="739" spans="1:6">
      <c r="A739">
        <v>0.18104526131532883</v>
      </c>
      <c r="B739">
        <v>1</v>
      </c>
      <c r="C739">
        <v>1</v>
      </c>
      <c r="D739">
        <f t="shared" si="34"/>
        <v>31.01169491708346</v>
      </c>
      <c r="E739">
        <f t="shared" si="36"/>
        <v>1031.0116949170836</v>
      </c>
      <c r="F739">
        <f t="shared" si="35"/>
        <v>3.0540548246030169E-2</v>
      </c>
    </row>
    <row r="740" spans="1:6">
      <c r="A740">
        <v>0.18129532383095773</v>
      </c>
      <c r="B740">
        <v>0</v>
      </c>
      <c r="C740">
        <v>1</v>
      </c>
      <c r="D740">
        <f t="shared" si="34"/>
        <v>0</v>
      </c>
      <c r="E740">
        <f t="shared" si="36"/>
        <v>1000</v>
      </c>
      <c r="F740">
        <f t="shared" si="35"/>
        <v>0</v>
      </c>
    </row>
    <row r="741" spans="1:6">
      <c r="A741">
        <v>0.18154538634658665</v>
      </c>
      <c r="B741">
        <v>1</v>
      </c>
      <c r="C741">
        <v>-1</v>
      </c>
      <c r="D741">
        <f t="shared" si="34"/>
        <v>31.01169491708346</v>
      </c>
      <c r="E741">
        <f t="shared" si="36"/>
        <v>968.98830508291655</v>
      </c>
      <c r="F741">
        <f t="shared" si="35"/>
        <v>-3.1502736222080135E-2</v>
      </c>
    </row>
    <row r="742" spans="1:6">
      <c r="A742">
        <v>0.18179544886221555</v>
      </c>
      <c r="B742">
        <v>1</v>
      </c>
      <c r="C742">
        <v>1</v>
      </c>
      <c r="D742">
        <f t="shared" si="34"/>
        <v>31.01169491708346</v>
      </c>
      <c r="E742">
        <f t="shared" si="36"/>
        <v>1031.0116949170836</v>
      </c>
      <c r="F742">
        <f t="shared" si="35"/>
        <v>3.0540548246030169E-2</v>
      </c>
    </row>
    <row r="743" spans="1:6">
      <c r="A743">
        <v>0.18204551137784447</v>
      </c>
      <c r="B743">
        <v>1</v>
      </c>
      <c r="C743">
        <v>-1</v>
      </c>
      <c r="D743">
        <f t="shared" si="34"/>
        <v>31.01169491708346</v>
      </c>
      <c r="E743">
        <f t="shared" si="36"/>
        <v>968.98830508291655</v>
      </c>
      <c r="F743">
        <f t="shared" si="35"/>
        <v>-3.1502736222080135E-2</v>
      </c>
    </row>
    <row r="744" spans="1:6">
      <c r="A744">
        <v>0.18229557389347337</v>
      </c>
      <c r="B744">
        <v>0</v>
      </c>
      <c r="C744">
        <v>1</v>
      </c>
      <c r="D744">
        <f t="shared" si="34"/>
        <v>0</v>
      </c>
      <c r="E744">
        <f t="shared" si="36"/>
        <v>1000</v>
      </c>
      <c r="F744">
        <f t="shared" si="35"/>
        <v>0</v>
      </c>
    </row>
    <row r="745" spans="1:6">
      <c r="A745">
        <v>0.18254563640910226</v>
      </c>
      <c r="B745">
        <v>1</v>
      </c>
      <c r="C745">
        <v>1</v>
      </c>
      <c r="D745">
        <f t="shared" si="34"/>
        <v>31.01169491708346</v>
      </c>
      <c r="E745">
        <f t="shared" si="36"/>
        <v>1031.0116949170836</v>
      </c>
      <c r="F745">
        <f t="shared" si="35"/>
        <v>3.0540548246030169E-2</v>
      </c>
    </row>
    <row r="746" spans="1:6">
      <c r="A746">
        <v>0.18279569892473119</v>
      </c>
      <c r="B746">
        <v>1</v>
      </c>
      <c r="C746">
        <v>1</v>
      </c>
      <c r="D746">
        <f t="shared" si="34"/>
        <v>31.01169491708346</v>
      </c>
      <c r="E746">
        <f t="shared" si="36"/>
        <v>1031.0116949170836</v>
      </c>
      <c r="F746">
        <f t="shared" si="35"/>
        <v>3.0540548246030169E-2</v>
      </c>
    </row>
    <row r="747" spans="1:6">
      <c r="A747">
        <v>0.18304576144036008</v>
      </c>
      <c r="B747">
        <v>1</v>
      </c>
      <c r="C747">
        <v>-1</v>
      </c>
      <c r="D747">
        <f t="shared" si="34"/>
        <v>31.01169491708346</v>
      </c>
      <c r="E747">
        <f t="shared" si="36"/>
        <v>968.98830508291655</v>
      </c>
      <c r="F747">
        <f t="shared" si="35"/>
        <v>-3.1502736222080135E-2</v>
      </c>
    </row>
    <row r="748" spans="1:6">
      <c r="A748">
        <v>0.18329582395598901</v>
      </c>
      <c r="B748">
        <v>1</v>
      </c>
      <c r="C748">
        <v>1</v>
      </c>
      <c r="D748">
        <f t="shared" si="34"/>
        <v>31.01169491708346</v>
      </c>
      <c r="E748">
        <f t="shared" si="36"/>
        <v>1031.0116949170836</v>
      </c>
      <c r="F748">
        <f t="shared" si="35"/>
        <v>3.0540548246030169E-2</v>
      </c>
    </row>
    <row r="749" spans="1:6">
      <c r="A749">
        <v>0.1835458864716179</v>
      </c>
      <c r="B749">
        <v>1</v>
      </c>
      <c r="C749">
        <v>1</v>
      </c>
      <c r="D749">
        <f t="shared" si="34"/>
        <v>31.01169491708346</v>
      </c>
      <c r="E749">
        <f t="shared" si="36"/>
        <v>1031.0116949170836</v>
      </c>
      <c r="F749">
        <f t="shared" si="35"/>
        <v>3.0540548246030169E-2</v>
      </c>
    </row>
    <row r="750" spans="1:6">
      <c r="A750">
        <v>0.1837959489872468</v>
      </c>
      <c r="B750">
        <v>1</v>
      </c>
      <c r="C750">
        <v>-1</v>
      </c>
      <c r="D750">
        <f t="shared" si="34"/>
        <v>31.01169491708346</v>
      </c>
      <c r="E750">
        <f t="shared" si="36"/>
        <v>968.98830508291655</v>
      </c>
      <c r="F750">
        <f t="shared" si="35"/>
        <v>-3.1502736222080135E-2</v>
      </c>
    </row>
    <row r="751" spans="1:6">
      <c r="A751">
        <v>0.18404601150287572</v>
      </c>
      <c r="B751">
        <v>1</v>
      </c>
      <c r="C751">
        <v>1</v>
      </c>
      <c r="D751">
        <f t="shared" si="34"/>
        <v>31.01169491708346</v>
      </c>
      <c r="E751">
        <f t="shared" si="36"/>
        <v>1031.0116949170836</v>
      </c>
      <c r="F751">
        <f t="shared" si="35"/>
        <v>3.0540548246030169E-2</v>
      </c>
    </row>
    <row r="752" spans="1:6">
      <c r="A752">
        <v>0.18429607401850462</v>
      </c>
      <c r="B752">
        <v>0</v>
      </c>
      <c r="C752">
        <v>1</v>
      </c>
      <c r="D752">
        <f t="shared" si="34"/>
        <v>0</v>
      </c>
      <c r="E752">
        <f t="shared" si="36"/>
        <v>1000</v>
      </c>
      <c r="F752">
        <f t="shared" si="35"/>
        <v>0</v>
      </c>
    </row>
    <row r="753" spans="1:6">
      <c r="A753">
        <v>0.18454613653413354</v>
      </c>
      <c r="B753">
        <v>1</v>
      </c>
      <c r="C753">
        <v>1</v>
      </c>
      <c r="D753">
        <f t="shared" si="34"/>
        <v>31.01169491708346</v>
      </c>
      <c r="E753">
        <f t="shared" si="36"/>
        <v>1031.0116949170836</v>
      </c>
      <c r="F753">
        <f t="shared" si="35"/>
        <v>3.0540548246030169E-2</v>
      </c>
    </row>
    <row r="754" spans="1:6">
      <c r="A754">
        <v>0.18479619904976244</v>
      </c>
      <c r="B754">
        <v>0</v>
      </c>
      <c r="C754">
        <v>-1</v>
      </c>
      <c r="D754">
        <f t="shared" si="34"/>
        <v>0</v>
      </c>
      <c r="E754">
        <f t="shared" si="36"/>
        <v>1000</v>
      </c>
      <c r="F754">
        <f t="shared" si="35"/>
        <v>0</v>
      </c>
    </row>
    <row r="755" spans="1:6">
      <c r="A755">
        <v>0.18504626156539133</v>
      </c>
      <c r="B755">
        <v>0</v>
      </c>
      <c r="C755">
        <v>-1</v>
      </c>
      <c r="D755">
        <f t="shared" si="34"/>
        <v>0</v>
      </c>
      <c r="E755">
        <f t="shared" si="36"/>
        <v>1000</v>
      </c>
      <c r="F755">
        <f t="shared" si="35"/>
        <v>0</v>
      </c>
    </row>
    <row r="756" spans="1:6">
      <c r="A756">
        <v>0.18529632408102026</v>
      </c>
      <c r="B756">
        <v>1</v>
      </c>
      <c r="C756">
        <v>-1</v>
      </c>
      <c r="D756">
        <f t="shared" si="34"/>
        <v>31.01169491708346</v>
      </c>
      <c r="E756">
        <f t="shared" si="36"/>
        <v>968.98830508291655</v>
      </c>
      <c r="F756">
        <f t="shared" si="35"/>
        <v>-3.1502736222080135E-2</v>
      </c>
    </row>
    <row r="757" spans="1:6">
      <c r="A757">
        <v>0.18554638659664915</v>
      </c>
      <c r="B757">
        <v>0</v>
      </c>
      <c r="C757">
        <v>1</v>
      </c>
      <c r="D757">
        <f t="shared" si="34"/>
        <v>0</v>
      </c>
      <c r="E757">
        <f t="shared" si="36"/>
        <v>1000</v>
      </c>
      <c r="F757">
        <f t="shared" si="35"/>
        <v>0</v>
      </c>
    </row>
    <row r="758" spans="1:6">
      <c r="A758">
        <v>0.18579644911227808</v>
      </c>
      <c r="B758">
        <v>0</v>
      </c>
      <c r="C758">
        <v>1</v>
      </c>
      <c r="D758">
        <f t="shared" si="34"/>
        <v>0</v>
      </c>
      <c r="E758">
        <f t="shared" si="36"/>
        <v>1000</v>
      </c>
      <c r="F758">
        <f t="shared" si="35"/>
        <v>0</v>
      </c>
    </row>
    <row r="759" spans="1:6">
      <c r="A759">
        <v>0.18604651162790697</v>
      </c>
      <c r="B759">
        <v>1</v>
      </c>
      <c r="C759">
        <v>1</v>
      </c>
      <c r="D759">
        <f t="shared" si="34"/>
        <v>31.01169491708346</v>
      </c>
      <c r="E759">
        <f t="shared" si="36"/>
        <v>1031.0116949170836</v>
      </c>
      <c r="F759">
        <f t="shared" si="35"/>
        <v>3.0540548246030169E-2</v>
      </c>
    </row>
    <row r="760" spans="1:6">
      <c r="A760">
        <v>0.18629657414353587</v>
      </c>
      <c r="B760">
        <v>0</v>
      </c>
      <c r="C760">
        <v>1</v>
      </c>
      <c r="D760">
        <f t="shared" si="34"/>
        <v>0</v>
      </c>
      <c r="E760">
        <f t="shared" si="36"/>
        <v>1000</v>
      </c>
      <c r="F760">
        <f t="shared" si="35"/>
        <v>0</v>
      </c>
    </row>
    <row r="761" spans="1:6">
      <c r="A761">
        <v>0.18654663665916479</v>
      </c>
      <c r="B761">
        <v>0</v>
      </c>
      <c r="C761">
        <v>1</v>
      </c>
      <c r="D761">
        <f t="shared" si="34"/>
        <v>0</v>
      </c>
      <c r="E761">
        <f t="shared" si="36"/>
        <v>1000</v>
      </c>
      <c r="F761">
        <f t="shared" si="35"/>
        <v>0</v>
      </c>
    </row>
    <row r="762" spans="1:6">
      <c r="A762">
        <v>0.18679669917479369</v>
      </c>
      <c r="B762">
        <v>1</v>
      </c>
      <c r="C762">
        <v>-1</v>
      </c>
      <c r="D762">
        <f t="shared" si="34"/>
        <v>31.01169491708346</v>
      </c>
      <c r="E762">
        <f t="shared" si="36"/>
        <v>968.98830508291655</v>
      </c>
      <c r="F762">
        <f t="shared" si="35"/>
        <v>-3.1502736222080135E-2</v>
      </c>
    </row>
    <row r="763" spans="1:6">
      <c r="A763">
        <v>0.18704676169042261</v>
      </c>
      <c r="B763">
        <v>1</v>
      </c>
      <c r="C763">
        <v>-1</v>
      </c>
      <c r="D763">
        <f t="shared" si="34"/>
        <v>31.01169491708346</v>
      </c>
      <c r="E763">
        <f t="shared" si="36"/>
        <v>968.98830508291655</v>
      </c>
      <c r="F763">
        <f t="shared" si="35"/>
        <v>-3.1502736222080135E-2</v>
      </c>
    </row>
    <row r="764" spans="1:6">
      <c r="A764">
        <v>0.18729682420605151</v>
      </c>
      <c r="B764">
        <v>1</v>
      </c>
      <c r="C764">
        <v>1</v>
      </c>
      <c r="D764">
        <f t="shared" si="34"/>
        <v>31.01169491708346</v>
      </c>
      <c r="E764">
        <f t="shared" si="36"/>
        <v>1031.0116949170836</v>
      </c>
      <c r="F764">
        <f t="shared" si="35"/>
        <v>3.0540548246030169E-2</v>
      </c>
    </row>
    <row r="765" spans="1:6">
      <c r="A765">
        <v>0.18754688672168043</v>
      </c>
      <c r="B765">
        <v>1</v>
      </c>
      <c r="C765">
        <v>-1</v>
      </c>
      <c r="D765">
        <f t="shared" si="34"/>
        <v>31.01169491708346</v>
      </c>
      <c r="E765">
        <f t="shared" si="36"/>
        <v>968.98830508291655</v>
      </c>
      <c r="F765">
        <f t="shared" si="35"/>
        <v>-3.1502736222080135E-2</v>
      </c>
    </row>
    <row r="766" spans="1:6">
      <c r="A766">
        <v>0.18779694923730933</v>
      </c>
      <c r="B766">
        <v>1</v>
      </c>
      <c r="C766">
        <v>1</v>
      </c>
      <c r="D766">
        <f t="shared" si="34"/>
        <v>31.01169491708346</v>
      </c>
      <c r="E766">
        <f t="shared" si="36"/>
        <v>1031.0116949170836</v>
      </c>
      <c r="F766">
        <f t="shared" si="35"/>
        <v>3.0540548246030169E-2</v>
      </c>
    </row>
    <row r="767" spans="1:6">
      <c r="A767">
        <v>0.18804701175293823</v>
      </c>
      <c r="B767">
        <v>1</v>
      </c>
      <c r="C767">
        <v>-1</v>
      </c>
      <c r="D767">
        <f t="shared" si="34"/>
        <v>31.01169491708346</v>
      </c>
      <c r="E767">
        <f t="shared" si="36"/>
        <v>968.98830508291655</v>
      </c>
      <c r="F767">
        <f t="shared" si="35"/>
        <v>-3.1502736222080135E-2</v>
      </c>
    </row>
    <row r="768" spans="1:6">
      <c r="A768">
        <v>0.18829707426856715</v>
      </c>
      <c r="B768">
        <v>1</v>
      </c>
      <c r="C768">
        <v>-1</v>
      </c>
      <c r="D768">
        <f t="shared" si="34"/>
        <v>31.01169491708346</v>
      </c>
      <c r="E768">
        <f t="shared" si="36"/>
        <v>968.98830508291655</v>
      </c>
      <c r="F768">
        <f t="shared" si="35"/>
        <v>-3.1502736222080135E-2</v>
      </c>
    </row>
    <row r="769" spans="1:6">
      <c r="A769">
        <v>0.18854713678419605</v>
      </c>
      <c r="B769">
        <v>1</v>
      </c>
      <c r="C769">
        <v>1</v>
      </c>
      <c r="D769">
        <f t="shared" si="34"/>
        <v>31.01169491708346</v>
      </c>
      <c r="E769">
        <f t="shared" si="36"/>
        <v>1031.0116949170836</v>
      </c>
      <c r="F769">
        <f t="shared" si="35"/>
        <v>3.0540548246030169E-2</v>
      </c>
    </row>
    <row r="770" spans="1:6">
      <c r="A770">
        <v>0.18879719929982497</v>
      </c>
      <c r="B770">
        <v>0</v>
      </c>
      <c r="C770">
        <v>-1</v>
      </c>
      <c r="D770">
        <f t="shared" si="34"/>
        <v>0</v>
      </c>
      <c r="E770">
        <f t="shared" si="36"/>
        <v>1000</v>
      </c>
      <c r="F770">
        <f t="shared" si="35"/>
        <v>0</v>
      </c>
    </row>
    <row r="771" spans="1:6">
      <c r="A771">
        <v>0.18904726181545387</v>
      </c>
      <c r="B771">
        <v>0</v>
      </c>
      <c r="C771">
        <v>-1</v>
      </c>
      <c r="D771">
        <f t="shared" si="34"/>
        <v>0</v>
      </c>
      <c r="E771">
        <f t="shared" si="36"/>
        <v>1000</v>
      </c>
      <c r="F771">
        <f t="shared" si="35"/>
        <v>0</v>
      </c>
    </row>
    <row r="772" spans="1:6">
      <c r="A772">
        <v>0.18929732433108276</v>
      </c>
      <c r="B772">
        <v>1</v>
      </c>
      <c r="C772">
        <v>1</v>
      </c>
      <c r="D772">
        <f t="shared" si="34"/>
        <v>31.01169491708346</v>
      </c>
      <c r="E772">
        <f t="shared" si="36"/>
        <v>1031.0116949170836</v>
      </c>
      <c r="F772">
        <f t="shared" si="35"/>
        <v>3.0540548246030169E-2</v>
      </c>
    </row>
    <row r="773" spans="1:6">
      <c r="A773">
        <v>0.18954738684671169</v>
      </c>
      <c r="B773">
        <v>1</v>
      </c>
      <c r="C773">
        <v>1</v>
      </c>
      <c r="D773">
        <f t="shared" si="34"/>
        <v>31.01169491708346</v>
      </c>
      <c r="E773">
        <f t="shared" si="36"/>
        <v>1031.0116949170836</v>
      </c>
      <c r="F773">
        <f t="shared" si="35"/>
        <v>3.0540548246030169E-2</v>
      </c>
    </row>
    <row r="774" spans="1:6">
      <c r="A774">
        <v>0.18979744936234058</v>
      </c>
      <c r="B774">
        <v>0</v>
      </c>
      <c r="C774">
        <v>-1</v>
      </c>
      <c r="D774">
        <f t="shared" si="34"/>
        <v>0</v>
      </c>
      <c r="E774">
        <f t="shared" si="36"/>
        <v>1000</v>
      </c>
      <c r="F774">
        <f t="shared" si="35"/>
        <v>0</v>
      </c>
    </row>
    <row r="775" spans="1:6">
      <c r="A775">
        <v>0.1900475118779695</v>
      </c>
      <c r="B775">
        <v>0</v>
      </c>
      <c r="C775">
        <v>1</v>
      </c>
      <c r="D775">
        <f t="shared" si="34"/>
        <v>0</v>
      </c>
      <c r="E775">
        <f t="shared" si="36"/>
        <v>1000</v>
      </c>
      <c r="F775">
        <f t="shared" si="35"/>
        <v>0</v>
      </c>
    </row>
    <row r="776" spans="1:6">
      <c r="A776">
        <v>0.1902975743935984</v>
      </c>
      <c r="B776">
        <v>1</v>
      </c>
      <c r="C776">
        <v>1</v>
      </c>
      <c r="D776">
        <f t="shared" si="34"/>
        <v>31.01169491708346</v>
      </c>
      <c r="E776">
        <f t="shared" si="36"/>
        <v>1031.0116949170836</v>
      </c>
      <c r="F776">
        <f t="shared" si="35"/>
        <v>3.0540548246030169E-2</v>
      </c>
    </row>
    <row r="777" spans="1:6">
      <c r="A777">
        <v>0.1905476369092273</v>
      </c>
      <c r="B777">
        <v>1</v>
      </c>
      <c r="C777">
        <v>-1</v>
      </c>
      <c r="D777">
        <f t="shared" si="34"/>
        <v>31.01169491708346</v>
      </c>
      <c r="E777">
        <f t="shared" si="36"/>
        <v>968.98830508291655</v>
      </c>
      <c r="F777">
        <f t="shared" si="35"/>
        <v>-3.1502736222080135E-2</v>
      </c>
    </row>
    <row r="778" spans="1:6">
      <c r="A778">
        <v>0.19079769942485622</v>
      </c>
      <c r="B778">
        <v>1</v>
      </c>
      <c r="C778">
        <v>1</v>
      </c>
      <c r="D778">
        <f t="shared" si="34"/>
        <v>31.01169491708346</v>
      </c>
      <c r="E778">
        <f t="shared" si="36"/>
        <v>1031.0116949170836</v>
      </c>
      <c r="F778">
        <f t="shared" si="35"/>
        <v>3.0540548246030169E-2</v>
      </c>
    </row>
    <row r="779" spans="1:6">
      <c r="A779">
        <v>0.19104776194048512</v>
      </c>
      <c r="B779">
        <v>1</v>
      </c>
      <c r="C779">
        <v>1</v>
      </c>
      <c r="D779">
        <f t="shared" si="34"/>
        <v>31.01169491708346</v>
      </c>
      <c r="E779">
        <f t="shared" si="36"/>
        <v>1031.0116949170836</v>
      </c>
      <c r="F779">
        <f t="shared" si="35"/>
        <v>3.0540548246030169E-2</v>
      </c>
    </row>
    <row r="780" spans="1:6">
      <c r="A780">
        <v>0.19129782445611404</v>
      </c>
      <c r="B780">
        <v>1</v>
      </c>
      <c r="C780">
        <v>-1</v>
      </c>
      <c r="D780">
        <f t="shared" si="34"/>
        <v>31.01169491708346</v>
      </c>
      <c r="E780">
        <f t="shared" si="36"/>
        <v>968.98830508291655</v>
      </c>
      <c r="F780">
        <f t="shared" si="35"/>
        <v>-3.1502736222080135E-2</v>
      </c>
    </row>
    <row r="781" spans="1:6">
      <c r="A781">
        <v>0.19154788697174294</v>
      </c>
      <c r="B781">
        <v>1</v>
      </c>
      <c r="C781">
        <v>-1</v>
      </c>
      <c r="D781">
        <f t="shared" si="34"/>
        <v>31.01169491708346</v>
      </c>
      <c r="E781">
        <f t="shared" si="36"/>
        <v>968.98830508291655</v>
      </c>
      <c r="F781">
        <f t="shared" si="35"/>
        <v>-3.1502736222080135E-2</v>
      </c>
    </row>
    <row r="782" spans="1:6">
      <c r="A782">
        <v>0.19179794948737183</v>
      </c>
      <c r="B782">
        <v>0</v>
      </c>
      <c r="C782">
        <v>1</v>
      </c>
      <c r="D782">
        <f t="shared" si="34"/>
        <v>0</v>
      </c>
      <c r="E782">
        <f t="shared" si="36"/>
        <v>1000</v>
      </c>
      <c r="F782">
        <f t="shared" si="35"/>
        <v>0</v>
      </c>
    </row>
    <row r="783" spans="1:6">
      <c r="A783">
        <v>0.19204801200300076</v>
      </c>
      <c r="B783">
        <v>1</v>
      </c>
      <c r="C783">
        <v>-1</v>
      </c>
      <c r="D783">
        <f t="shared" ref="D783:D846" si="37">VLOOKUP(B783,$B$10:$C$11,2)*$B$1</f>
        <v>31.01169491708346</v>
      </c>
      <c r="E783">
        <f t="shared" si="36"/>
        <v>968.98830508291655</v>
      </c>
      <c r="F783">
        <f t="shared" si="35"/>
        <v>-3.1502736222080135E-2</v>
      </c>
    </row>
    <row r="784" spans="1:6">
      <c r="A784">
        <v>0.19229807451862965</v>
      </c>
      <c r="B784">
        <v>0</v>
      </c>
      <c r="C784">
        <v>1</v>
      </c>
      <c r="D784">
        <f t="shared" si="37"/>
        <v>0</v>
      </c>
      <c r="E784">
        <f t="shared" si="36"/>
        <v>1000</v>
      </c>
      <c r="F784">
        <f t="shared" ref="F784:F847" si="38">LN(E784/$B$1)</f>
        <v>0</v>
      </c>
    </row>
    <row r="785" spans="1:6">
      <c r="A785">
        <v>0.19254813703425858</v>
      </c>
      <c r="B785">
        <v>1</v>
      </c>
      <c r="C785">
        <v>-1</v>
      </c>
      <c r="D785">
        <f t="shared" si="37"/>
        <v>31.01169491708346</v>
      </c>
      <c r="E785">
        <f t="shared" si="36"/>
        <v>968.98830508291655</v>
      </c>
      <c r="F785">
        <f t="shared" si="38"/>
        <v>-3.1502736222080135E-2</v>
      </c>
    </row>
    <row r="786" spans="1:6">
      <c r="A786">
        <v>0.19279819954988747</v>
      </c>
      <c r="B786">
        <v>1</v>
      </c>
      <c r="C786">
        <v>1</v>
      </c>
      <c r="D786">
        <f t="shared" si="37"/>
        <v>31.01169491708346</v>
      </c>
      <c r="E786">
        <f t="shared" si="36"/>
        <v>1031.0116949170836</v>
      </c>
      <c r="F786">
        <f t="shared" si="38"/>
        <v>3.0540548246030169E-2</v>
      </c>
    </row>
    <row r="787" spans="1:6">
      <c r="A787">
        <v>0.19304826206551637</v>
      </c>
      <c r="B787">
        <v>1</v>
      </c>
      <c r="C787">
        <v>-1</v>
      </c>
      <c r="D787">
        <f t="shared" si="37"/>
        <v>31.01169491708346</v>
      </c>
      <c r="E787">
        <f t="shared" si="36"/>
        <v>968.98830508291655</v>
      </c>
      <c r="F787">
        <f t="shared" si="38"/>
        <v>-3.1502736222080135E-2</v>
      </c>
    </row>
    <row r="788" spans="1:6">
      <c r="A788">
        <v>0.19329832458114529</v>
      </c>
      <c r="B788">
        <v>0</v>
      </c>
      <c r="C788">
        <v>1</v>
      </c>
      <c r="D788">
        <f t="shared" si="37"/>
        <v>0</v>
      </c>
      <c r="E788">
        <f t="shared" si="36"/>
        <v>1000</v>
      </c>
      <c r="F788">
        <f t="shared" si="38"/>
        <v>0</v>
      </c>
    </row>
    <row r="789" spans="1:6">
      <c r="A789">
        <v>0.19354838709677419</v>
      </c>
      <c r="B789">
        <v>0</v>
      </c>
      <c r="C789">
        <v>-1</v>
      </c>
      <c r="D789">
        <f t="shared" si="37"/>
        <v>0</v>
      </c>
      <c r="E789">
        <f t="shared" ref="E789:E852" si="39">$B$1+D789*C789</f>
        <v>1000</v>
      </c>
      <c r="F789">
        <f t="shared" si="38"/>
        <v>0</v>
      </c>
    </row>
    <row r="790" spans="1:6">
      <c r="A790">
        <v>0.19379844961240311</v>
      </c>
      <c r="B790">
        <v>0</v>
      </c>
      <c r="C790">
        <v>-1</v>
      </c>
      <c r="D790">
        <f t="shared" si="37"/>
        <v>0</v>
      </c>
      <c r="E790">
        <f t="shared" si="39"/>
        <v>1000</v>
      </c>
      <c r="F790">
        <f t="shared" si="38"/>
        <v>0</v>
      </c>
    </row>
    <row r="791" spans="1:6">
      <c r="A791">
        <v>0.19404851212803201</v>
      </c>
      <c r="B791">
        <v>0</v>
      </c>
      <c r="C791">
        <v>1</v>
      </c>
      <c r="D791">
        <f t="shared" si="37"/>
        <v>0</v>
      </c>
      <c r="E791">
        <f t="shared" si="39"/>
        <v>1000</v>
      </c>
      <c r="F791">
        <f t="shared" si="38"/>
        <v>0</v>
      </c>
    </row>
    <row r="792" spans="1:6">
      <c r="A792">
        <v>0.1942985746436609</v>
      </c>
      <c r="B792">
        <v>0</v>
      </c>
      <c r="C792">
        <v>1</v>
      </c>
      <c r="D792">
        <f t="shared" si="37"/>
        <v>0</v>
      </c>
      <c r="E792">
        <f t="shared" si="39"/>
        <v>1000</v>
      </c>
      <c r="F792">
        <f t="shared" si="38"/>
        <v>0</v>
      </c>
    </row>
    <row r="793" spans="1:6">
      <c r="A793">
        <v>0.19454863715928983</v>
      </c>
      <c r="B793">
        <v>1</v>
      </c>
      <c r="C793">
        <v>1</v>
      </c>
      <c r="D793">
        <f t="shared" si="37"/>
        <v>31.01169491708346</v>
      </c>
      <c r="E793">
        <f t="shared" si="39"/>
        <v>1031.0116949170836</v>
      </c>
      <c r="F793">
        <f t="shared" si="38"/>
        <v>3.0540548246030169E-2</v>
      </c>
    </row>
    <row r="794" spans="1:6">
      <c r="A794">
        <v>0.19479869967491872</v>
      </c>
      <c r="B794">
        <v>0</v>
      </c>
      <c r="C794">
        <v>1</v>
      </c>
      <c r="D794">
        <f t="shared" si="37"/>
        <v>0</v>
      </c>
      <c r="E794">
        <f t="shared" si="39"/>
        <v>1000</v>
      </c>
      <c r="F794">
        <f t="shared" si="38"/>
        <v>0</v>
      </c>
    </row>
    <row r="795" spans="1:6">
      <c r="A795">
        <v>0.19504876219054765</v>
      </c>
      <c r="B795">
        <v>0</v>
      </c>
      <c r="C795">
        <v>1</v>
      </c>
      <c r="D795">
        <f t="shared" si="37"/>
        <v>0</v>
      </c>
      <c r="E795">
        <f t="shared" si="39"/>
        <v>1000</v>
      </c>
      <c r="F795">
        <f t="shared" si="38"/>
        <v>0</v>
      </c>
    </row>
    <row r="796" spans="1:6">
      <c r="A796">
        <v>0.19529882470617654</v>
      </c>
      <c r="B796">
        <v>1</v>
      </c>
      <c r="C796">
        <v>1</v>
      </c>
      <c r="D796">
        <f t="shared" si="37"/>
        <v>31.01169491708346</v>
      </c>
      <c r="E796">
        <f t="shared" si="39"/>
        <v>1031.0116949170836</v>
      </c>
      <c r="F796">
        <f t="shared" si="38"/>
        <v>3.0540548246030169E-2</v>
      </c>
    </row>
    <row r="797" spans="1:6">
      <c r="A797">
        <v>0.19554888722180544</v>
      </c>
      <c r="B797">
        <v>0</v>
      </c>
      <c r="C797">
        <v>-1</v>
      </c>
      <c r="D797">
        <f t="shared" si="37"/>
        <v>0</v>
      </c>
      <c r="E797">
        <f t="shared" si="39"/>
        <v>1000</v>
      </c>
      <c r="F797">
        <f t="shared" si="38"/>
        <v>0</v>
      </c>
    </row>
    <row r="798" spans="1:6">
      <c r="A798">
        <v>0.19579894973743436</v>
      </c>
      <c r="B798">
        <v>0</v>
      </c>
      <c r="C798">
        <v>-1</v>
      </c>
      <c r="D798">
        <f t="shared" si="37"/>
        <v>0</v>
      </c>
      <c r="E798">
        <f t="shared" si="39"/>
        <v>1000</v>
      </c>
      <c r="F798">
        <f t="shared" si="38"/>
        <v>0</v>
      </c>
    </row>
    <row r="799" spans="1:6">
      <c r="A799">
        <v>0.19604901225306326</v>
      </c>
      <c r="B799">
        <v>0</v>
      </c>
      <c r="C799">
        <v>-1</v>
      </c>
      <c r="D799">
        <f t="shared" si="37"/>
        <v>0</v>
      </c>
      <c r="E799">
        <f t="shared" si="39"/>
        <v>1000</v>
      </c>
      <c r="F799">
        <f t="shared" si="38"/>
        <v>0</v>
      </c>
    </row>
    <row r="800" spans="1:6">
      <c r="A800">
        <v>0.19629907476869218</v>
      </c>
      <c r="B800">
        <v>0</v>
      </c>
      <c r="C800">
        <v>-1</v>
      </c>
      <c r="D800">
        <f t="shared" si="37"/>
        <v>0</v>
      </c>
      <c r="E800">
        <f t="shared" si="39"/>
        <v>1000</v>
      </c>
      <c r="F800">
        <f t="shared" si="38"/>
        <v>0</v>
      </c>
    </row>
    <row r="801" spans="1:6">
      <c r="A801">
        <v>0.19654913728432108</v>
      </c>
      <c r="B801">
        <v>0</v>
      </c>
      <c r="C801">
        <v>-1</v>
      </c>
      <c r="D801">
        <f t="shared" si="37"/>
        <v>0</v>
      </c>
      <c r="E801">
        <f t="shared" si="39"/>
        <v>1000</v>
      </c>
      <c r="F801">
        <f t="shared" si="38"/>
        <v>0</v>
      </c>
    </row>
    <row r="802" spans="1:6">
      <c r="A802">
        <v>0.19679919979994998</v>
      </c>
      <c r="B802">
        <v>1</v>
      </c>
      <c r="C802">
        <v>-1</v>
      </c>
      <c r="D802">
        <f t="shared" si="37"/>
        <v>31.01169491708346</v>
      </c>
      <c r="E802">
        <f t="shared" si="39"/>
        <v>968.98830508291655</v>
      </c>
      <c r="F802">
        <f t="shared" si="38"/>
        <v>-3.1502736222080135E-2</v>
      </c>
    </row>
    <row r="803" spans="1:6">
      <c r="A803">
        <v>0.1970492623155789</v>
      </c>
      <c r="B803">
        <v>1</v>
      </c>
      <c r="C803">
        <v>-1</v>
      </c>
      <c r="D803">
        <f t="shared" si="37"/>
        <v>31.01169491708346</v>
      </c>
      <c r="E803">
        <f t="shared" si="39"/>
        <v>968.98830508291655</v>
      </c>
      <c r="F803">
        <f t="shared" si="38"/>
        <v>-3.1502736222080135E-2</v>
      </c>
    </row>
    <row r="804" spans="1:6">
      <c r="A804">
        <v>0.1972993248312078</v>
      </c>
      <c r="B804">
        <v>0</v>
      </c>
      <c r="C804">
        <v>-1</v>
      </c>
      <c r="D804">
        <f t="shared" si="37"/>
        <v>0</v>
      </c>
      <c r="E804">
        <f t="shared" si="39"/>
        <v>1000</v>
      </c>
      <c r="F804">
        <f t="shared" si="38"/>
        <v>0</v>
      </c>
    </row>
    <row r="805" spans="1:6">
      <c r="A805">
        <v>0.19754938734683672</v>
      </c>
      <c r="B805">
        <v>1</v>
      </c>
      <c r="C805">
        <v>1</v>
      </c>
      <c r="D805">
        <f t="shared" si="37"/>
        <v>31.01169491708346</v>
      </c>
      <c r="E805">
        <f t="shared" si="39"/>
        <v>1031.0116949170836</v>
      </c>
      <c r="F805">
        <f t="shared" si="38"/>
        <v>3.0540548246030169E-2</v>
      </c>
    </row>
    <row r="806" spans="1:6">
      <c r="A806">
        <v>0.19779944986246562</v>
      </c>
      <c r="B806">
        <v>1</v>
      </c>
      <c r="C806">
        <v>-1</v>
      </c>
      <c r="D806">
        <f t="shared" si="37"/>
        <v>31.01169491708346</v>
      </c>
      <c r="E806">
        <f t="shared" si="39"/>
        <v>968.98830508291655</v>
      </c>
      <c r="F806">
        <f t="shared" si="38"/>
        <v>-3.1502736222080135E-2</v>
      </c>
    </row>
    <row r="807" spans="1:6">
      <c r="A807">
        <v>0.19804951237809451</v>
      </c>
      <c r="B807">
        <v>0</v>
      </c>
      <c r="C807">
        <v>-1</v>
      </c>
      <c r="D807">
        <f t="shared" si="37"/>
        <v>0</v>
      </c>
      <c r="E807">
        <f t="shared" si="39"/>
        <v>1000</v>
      </c>
      <c r="F807">
        <f t="shared" si="38"/>
        <v>0</v>
      </c>
    </row>
    <row r="808" spans="1:6">
      <c r="A808">
        <v>0.19829957489372343</v>
      </c>
      <c r="B808">
        <v>1</v>
      </c>
      <c r="C808">
        <v>1</v>
      </c>
      <c r="D808">
        <f t="shared" si="37"/>
        <v>31.01169491708346</v>
      </c>
      <c r="E808">
        <f t="shared" si="39"/>
        <v>1031.0116949170836</v>
      </c>
      <c r="F808">
        <f t="shared" si="38"/>
        <v>3.0540548246030169E-2</v>
      </c>
    </row>
    <row r="809" spans="1:6">
      <c r="A809">
        <v>0.19854963740935233</v>
      </c>
      <c r="B809">
        <v>1</v>
      </c>
      <c r="C809">
        <v>-1</v>
      </c>
      <c r="D809">
        <f t="shared" si="37"/>
        <v>31.01169491708346</v>
      </c>
      <c r="E809">
        <f t="shared" si="39"/>
        <v>968.98830508291655</v>
      </c>
      <c r="F809">
        <f t="shared" si="38"/>
        <v>-3.1502736222080135E-2</v>
      </c>
    </row>
    <row r="810" spans="1:6">
      <c r="A810">
        <v>0.19879969992498125</v>
      </c>
      <c r="B810">
        <v>1</v>
      </c>
      <c r="C810">
        <v>1</v>
      </c>
      <c r="D810">
        <f t="shared" si="37"/>
        <v>31.01169491708346</v>
      </c>
      <c r="E810">
        <f t="shared" si="39"/>
        <v>1031.0116949170836</v>
      </c>
      <c r="F810">
        <f t="shared" si="38"/>
        <v>3.0540548246030169E-2</v>
      </c>
    </row>
    <row r="811" spans="1:6">
      <c r="A811">
        <v>0.19904976244061015</v>
      </c>
      <c r="B811">
        <v>1</v>
      </c>
      <c r="C811">
        <v>1</v>
      </c>
      <c r="D811">
        <f t="shared" si="37"/>
        <v>31.01169491708346</v>
      </c>
      <c r="E811">
        <f t="shared" si="39"/>
        <v>1031.0116949170836</v>
      </c>
      <c r="F811">
        <f t="shared" si="38"/>
        <v>3.0540548246030169E-2</v>
      </c>
    </row>
    <row r="812" spans="1:6">
      <c r="A812">
        <v>0.19929982495623905</v>
      </c>
      <c r="B812">
        <v>1</v>
      </c>
      <c r="C812">
        <v>1</v>
      </c>
      <c r="D812">
        <f t="shared" si="37"/>
        <v>31.01169491708346</v>
      </c>
      <c r="E812">
        <f t="shared" si="39"/>
        <v>1031.0116949170836</v>
      </c>
      <c r="F812">
        <f t="shared" si="38"/>
        <v>3.0540548246030169E-2</v>
      </c>
    </row>
    <row r="813" spans="1:6">
      <c r="A813">
        <v>0.19954988747186797</v>
      </c>
      <c r="B813">
        <v>1</v>
      </c>
      <c r="C813">
        <v>-1</v>
      </c>
      <c r="D813">
        <f t="shared" si="37"/>
        <v>31.01169491708346</v>
      </c>
      <c r="E813">
        <f t="shared" si="39"/>
        <v>968.98830508291655</v>
      </c>
      <c r="F813">
        <f t="shared" si="38"/>
        <v>-3.1502736222080135E-2</v>
      </c>
    </row>
    <row r="814" spans="1:6">
      <c r="A814">
        <v>0.19979994998749687</v>
      </c>
      <c r="B814">
        <v>1</v>
      </c>
      <c r="C814">
        <v>-1</v>
      </c>
      <c r="D814">
        <f t="shared" si="37"/>
        <v>31.01169491708346</v>
      </c>
      <c r="E814">
        <f t="shared" si="39"/>
        <v>968.98830508291655</v>
      </c>
      <c r="F814">
        <f t="shared" si="38"/>
        <v>-3.1502736222080135E-2</v>
      </c>
    </row>
    <row r="815" spans="1:6">
      <c r="A815">
        <v>0.20005001250312579</v>
      </c>
      <c r="B815">
        <v>1</v>
      </c>
      <c r="C815">
        <v>1</v>
      </c>
      <c r="D815">
        <f t="shared" si="37"/>
        <v>31.01169491708346</v>
      </c>
      <c r="E815">
        <f t="shared" si="39"/>
        <v>1031.0116949170836</v>
      </c>
      <c r="F815">
        <f t="shared" si="38"/>
        <v>3.0540548246030169E-2</v>
      </c>
    </row>
    <row r="816" spans="1:6">
      <c r="A816">
        <v>0.20030007501875469</v>
      </c>
      <c r="B816">
        <v>0</v>
      </c>
      <c r="C816">
        <v>1</v>
      </c>
      <c r="D816">
        <f t="shared" si="37"/>
        <v>0</v>
      </c>
      <c r="E816">
        <f t="shared" si="39"/>
        <v>1000</v>
      </c>
      <c r="F816">
        <f t="shared" si="38"/>
        <v>0</v>
      </c>
    </row>
    <row r="817" spans="1:6">
      <c r="A817">
        <v>0.20055013753438358</v>
      </c>
      <c r="B817">
        <v>0</v>
      </c>
      <c r="C817">
        <v>-1</v>
      </c>
      <c r="D817">
        <f t="shared" si="37"/>
        <v>0</v>
      </c>
      <c r="E817">
        <f t="shared" si="39"/>
        <v>1000</v>
      </c>
      <c r="F817">
        <f t="shared" si="38"/>
        <v>0</v>
      </c>
    </row>
    <row r="818" spans="1:6">
      <c r="A818">
        <v>0.20080020005001251</v>
      </c>
      <c r="B818">
        <v>1</v>
      </c>
      <c r="C818">
        <v>-1</v>
      </c>
      <c r="D818">
        <f t="shared" si="37"/>
        <v>31.01169491708346</v>
      </c>
      <c r="E818">
        <f t="shared" si="39"/>
        <v>968.98830508291655</v>
      </c>
      <c r="F818">
        <f t="shared" si="38"/>
        <v>-3.1502736222080135E-2</v>
      </c>
    </row>
    <row r="819" spans="1:6">
      <c r="A819">
        <v>0.2010502625656414</v>
      </c>
      <c r="B819">
        <v>0</v>
      </c>
      <c r="C819">
        <v>1</v>
      </c>
      <c r="D819">
        <f t="shared" si="37"/>
        <v>0</v>
      </c>
      <c r="E819">
        <f t="shared" si="39"/>
        <v>1000</v>
      </c>
      <c r="F819">
        <f t="shared" si="38"/>
        <v>0</v>
      </c>
    </row>
    <row r="820" spans="1:6">
      <c r="A820">
        <v>0.20130032508127033</v>
      </c>
      <c r="B820">
        <v>0</v>
      </c>
      <c r="C820">
        <v>1</v>
      </c>
      <c r="D820">
        <f t="shared" si="37"/>
        <v>0</v>
      </c>
      <c r="E820">
        <f t="shared" si="39"/>
        <v>1000</v>
      </c>
      <c r="F820">
        <f t="shared" si="38"/>
        <v>0</v>
      </c>
    </row>
    <row r="821" spans="1:6">
      <c r="A821">
        <v>0.20155038759689922</v>
      </c>
      <c r="B821">
        <v>0</v>
      </c>
      <c r="C821">
        <v>-1</v>
      </c>
      <c r="D821">
        <f t="shared" si="37"/>
        <v>0</v>
      </c>
      <c r="E821">
        <f t="shared" si="39"/>
        <v>1000</v>
      </c>
      <c r="F821">
        <f t="shared" si="38"/>
        <v>0</v>
      </c>
    </row>
    <row r="822" spans="1:6">
      <c r="A822">
        <v>0.20180045011252815</v>
      </c>
      <c r="B822">
        <v>0</v>
      </c>
      <c r="C822">
        <v>1</v>
      </c>
      <c r="D822">
        <f t="shared" si="37"/>
        <v>0</v>
      </c>
      <c r="E822">
        <f t="shared" si="39"/>
        <v>1000</v>
      </c>
      <c r="F822">
        <f t="shared" si="38"/>
        <v>0</v>
      </c>
    </row>
    <row r="823" spans="1:6">
      <c r="A823">
        <v>0.20205051262815704</v>
      </c>
      <c r="B823">
        <v>1</v>
      </c>
      <c r="C823">
        <v>1</v>
      </c>
      <c r="D823">
        <f t="shared" si="37"/>
        <v>31.01169491708346</v>
      </c>
      <c r="E823">
        <f t="shared" si="39"/>
        <v>1031.0116949170836</v>
      </c>
      <c r="F823">
        <f t="shared" si="38"/>
        <v>3.0540548246030169E-2</v>
      </c>
    </row>
    <row r="824" spans="1:6">
      <c r="A824">
        <v>0.20230057514378594</v>
      </c>
      <c r="B824">
        <v>0</v>
      </c>
      <c r="C824">
        <v>-1</v>
      </c>
      <c r="D824">
        <f t="shared" si="37"/>
        <v>0</v>
      </c>
      <c r="E824">
        <f t="shared" si="39"/>
        <v>1000</v>
      </c>
      <c r="F824">
        <f t="shared" si="38"/>
        <v>0</v>
      </c>
    </row>
    <row r="825" spans="1:6">
      <c r="A825">
        <v>0.20255063765941486</v>
      </c>
      <c r="B825">
        <v>0</v>
      </c>
      <c r="C825">
        <v>1</v>
      </c>
      <c r="D825">
        <f t="shared" si="37"/>
        <v>0</v>
      </c>
      <c r="E825">
        <f t="shared" si="39"/>
        <v>1000</v>
      </c>
      <c r="F825">
        <f t="shared" si="38"/>
        <v>0</v>
      </c>
    </row>
    <row r="826" spans="1:6">
      <c r="A826">
        <v>0.20280070017504376</v>
      </c>
      <c r="B826">
        <v>0</v>
      </c>
      <c r="C826">
        <v>-1</v>
      </c>
      <c r="D826">
        <f t="shared" si="37"/>
        <v>0</v>
      </c>
      <c r="E826">
        <f t="shared" si="39"/>
        <v>1000</v>
      </c>
      <c r="F826">
        <f t="shared" si="38"/>
        <v>0</v>
      </c>
    </row>
    <row r="827" spans="1:6">
      <c r="A827">
        <v>0.20305076269067268</v>
      </c>
      <c r="B827">
        <v>0</v>
      </c>
      <c r="C827">
        <v>-1</v>
      </c>
      <c r="D827">
        <f t="shared" si="37"/>
        <v>0</v>
      </c>
      <c r="E827">
        <f t="shared" si="39"/>
        <v>1000</v>
      </c>
      <c r="F827">
        <f t="shared" si="38"/>
        <v>0</v>
      </c>
    </row>
    <row r="828" spans="1:6">
      <c r="A828">
        <v>0.20330082520630158</v>
      </c>
      <c r="B828">
        <v>1</v>
      </c>
      <c r="C828">
        <v>1</v>
      </c>
      <c r="D828">
        <f t="shared" si="37"/>
        <v>31.01169491708346</v>
      </c>
      <c r="E828">
        <f t="shared" si="39"/>
        <v>1031.0116949170836</v>
      </c>
      <c r="F828">
        <f t="shared" si="38"/>
        <v>3.0540548246030169E-2</v>
      </c>
    </row>
    <row r="829" spans="1:6">
      <c r="A829">
        <v>0.20355088772193047</v>
      </c>
      <c r="B829">
        <v>1</v>
      </c>
      <c r="C829">
        <v>1</v>
      </c>
      <c r="D829">
        <f t="shared" si="37"/>
        <v>31.01169491708346</v>
      </c>
      <c r="E829">
        <f t="shared" si="39"/>
        <v>1031.0116949170836</v>
      </c>
      <c r="F829">
        <f t="shared" si="38"/>
        <v>3.0540548246030169E-2</v>
      </c>
    </row>
    <row r="830" spans="1:6">
      <c r="A830">
        <v>0.2038009502375594</v>
      </c>
      <c r="B830">
        <v>0</v>
      </c>
      <c r="C830">
        <v>1</v>
      </c>
      <c r="D830">
        <f t="shared" si="37"/>
        <v>0</v>
      </c>
      <c r="E830">
        <f t="shared" si="39"/>
        <v>1000</v>
      </c>
      <c r="F830">
        <f t="shared" si="38"/>
        <v>0</v>
      </c>
    </row>
    <row r="831" spans="1:6">
      <c r="A831">
        <v>0.20405101275318829</v>
      </c>
      <c r="B831">
        <v>1</v>
      </c>
      <c r="C831">
        <v>1</v>
      </c>
      <c r="D831">
        <f t="shared" si="37"/>
        <v>31.01169491708346</v>
      </c>
      <c r="E831">
        <f t="shared" si="39"/>
        <v>1031.0116949170836</v>
      </c>
      <c r="F831">
        <f t="shared" si="38"/>
        <v>3.0540548246030169E-2</v>
      </c>
    </row>
    <row r="832" spans="1:6">
      <c r="A832">
        <v>0.20430107526881722</v>
      </c>
      <c r="B832">
        <v>0</v>
      </c>
      <c r="C832">
        <v>-1</v>
      </c>
      <c r="D832">
        <f t="shared" si="37"/>
        <v>0</v>
      </c>
      <c r="E832">
        <f t="shared" si="39"/>
        <v>1000</v>
      </c>
      <c r="F832">
        <f t="shared" si="38"/>
        <v>0</v>
      </c>
    </row>
    <row r="833" spans="1:6">
      <c r="A833">
        <v>0.20455113778444611</v>
      </c>
      <c r="B833">
        <v>1</v>
      </c>
      <c r="C833">
        <v>1</v>
      </c>
      <c r="D833">
        <f t="shared" si="37"/>
        <v>31.01169491708346</v>
      </c>
      <c r="E833">
        <f t="shared" si="39"/>
        <v>1031.0116949170836</v>
      </c>
      <c r="F833">
        <f t="shared" si="38"/>
        <v>3.0540548246030169E-2</v>
      </c>
    </row>
    <row r="834" spans="1:6">
      <c r="A834">
        <v>0.20480120030007501</v>
      </c>
      <c r="B834">
        <v>1</v>
      </c>
      <c r="C834">
        <v>-1</v>
      </c>
      <c r="D834">
        <f t="shared" si="37"/>
        <v>31.01169491708346</v>
      </c>
      <c r="E834">
        <f t="shared" si="39"/>
        <v>968.98830508291655</v>
      </c>
      <c r="F834">
        <f t="shared" si="38"/>
        <v>-3.1502736222080135E-2</v>
      </c>
    </row>
    <row r="835" spans="1:6">
      <c r="A835">
        <v>0.20505126281570393</v>
      </c>
      <c r="B835">
        <v>0</v>
      </c>
      <c r="C835">
        <v>1</v>
      </c>
      <c r="D835">
        <f t="shared" si="37"/>
        <v>0</v>
      </c>
      <c r="E835">
        <f t="shared" si="39"/>
        <v>1000</v>
      </c>
      <c r="F835">
        <f t="shared" si="38"/>
        <v>0</v>
      </c>
    </row>
    <row r="836" spans="1:6">
      <c r="A836">
        <v>0.20530132533133283</v>
      </c>
      <c r="B836">
        <v>1</v>
      </c>
      <c r="C836">
        <v>1</v>
      </c>
      <c r="D836">
        <f t="shared" si="37"/>
        <v>31.01169491708346</v>
      </c>
      <c r="E836">
        <f t="shared" si="39"/>
        <v>1031.0116949170836</v>
      </c>
      <c r="F836">
        <f t="shared" si="38"/>
        <v>3.0540548246030169E-2</v>
      </c>
    </row>
    <row r="837" spans="1:6">
      <c r="A837">
        <v>0.20555138784696175</v>
      </c>
      <c r="B837">
        <v>0</v>
      </c>
      <c r="C837">
        <v>1</v>
      </c>
      <c r="D837">
        <f t="shared" si="37"/>
        <v>0</v>
      </c>
      <c r="E837">
        <f t="shared" si="39"/>
        <v>1000</v>
      </c>
      <c r="F837">
        <f t="shared" si="38"/>
        <v>0</v>
      </c>
    </row>
    <row r="838" spans="1:6">
      <c r="A838">
        <v>0.20580145036259065</v>
      </c>
      <c r="B838">
        <v>1</v>
      </c>
      <c r="C838">
        <v>1</v>
      </c>
      <c r="D838">
        <f t="shared" si="37"/>
        <v>31.01169491708346</v>
      </c>
      <c r="E838">
        <f t="shared" si="39"/>
        <v>1031.0116949170836</v>
      </c>
      <c r="F838">
        <f t="shared" si="38"/>
        <v>3.0540548246030169E-2</v>
      </c>
    </row>
    <row r="839" spans="1:6">
      <c r="A839">
        <v>0.20605151287821954</v>
      </c>
      <c r="B839">
        <v>1</v>
      </c>
      <c r="C839">
        <v>-1</v>
      </c>
      <c r="D839">
        <f t="shared" si="37"/>
        <v>31.01169491708346</v>
      </c>
      <c r="E839">
        <f t="shared" si="39"/>
        <v>968.98830508291655</v>
      </c>
      <c r="F839">
        <f t="shared" si="38"/>
        <v>-3.1502736222080135E-2</v>
      </c>
    </row>
    <row r="840" spans="1:6">
      <c r="A840">
        <v>0.20630157539384847</v>
      </c>
      <c r="B840">
        <v>0</v>
      </c>
      <c r="C840">
        <v>-1</v>
      </c>
      <c r="D840">
        <f t="shared" si="37"/>
        <v>0</v>
      </c>
      <c r="E840">
        <f t="shared" si="39"/>
        <v>1000</v>
      </c>
      <c r="F840">
        <f t="shared" si="38"/>
        <v>0</v>
      </c>
    </row>
    <row r="841" spans="1:6">
      <c r="A841">
        <v>0.20655163790947736</v>
      </c>
      <c r="B841">
        <v>1</v>
      </c>
      <c r="C841">
        <v>1</v>
      </c>
      <c r="D841">
        <f t="shared" si="37"/>
        <v>31.01169491708346</v>
      </c>
      <c r="E841">
        <f t="shared" si="39"/>
        <v>1031.0116949170836</v>
      </c>
      <c r="F841">
        <f t="shared" si="38"/>
        <v>3.0540548246030169E-2</v>
      </c>
    </row>
    <row r="842" spans="1:6">
      <c r="A842">
        <v>0.20680170042510629</v>
      </c>
      <c r="B842">
        <v>1</v>
      </c>
      <c r="C842">
        <v>1</v>
      </c>
      <c r="D842">
        <f t="shared" si="37"/>
        <v>31.01169491708346</v>
      </c>
      <c r="E842">
        <f t="shared" si="39"/>
        <v>1031.0116949170836</v>
      </c>
      <c r="F842">
        <f t="shared" si="38"/>
        <v>3.0540548246030169E-2</v>
      </c>
    </row>
    <row r="843" spans="1:6">
      <c r="A843">
        <v>0.20705176294073518</v>
      </c>
      <c r="B843">
        <v>1</v>
      </c>
      <c r="C843">
        <v>1</v>
      </c>
      <c r="D843">
        <f t="shared" si="37"/>
        <v>31.01169491708346</v>
      </c>
      <c r="E843">
        <f t="shared" si="39"/>
        <v>1031.0116949170836</v>
      </c>
      <c r="F843">
        <f t="shared" si="38"/>
        <v>3.0540548246030169E-2</v>
      </c>
    </row>
    <row r="844" spans="1:6">
      <c r="A844">
        <v>0.20730182545636408</v>
      </c>
      <c r="B844">
        <v>0</v>
      </c>
      <c r="C844">
        <v>1</v>
      </c>
      <c r="D844">
        <f t="shared" si="37"/>
        <v>0</v>
      </c>
      <c r="E844">
        <f t="shared" si="39"/>
        <v>1000</v>
      </c>
      <c r="F844">
        <f t="shared" si="38"/>
        <v>0</v>
      </c>
    </row>
    <row r="845" spans="1:6">
      <c r="A845">
        <v>0.207551887971993</v>
      </c>
      <c r="B845">
        <v>0</v>
      </c>
      <c r="C845">
        <v>-1</v>
      </c>
      <c r="D845">
        <f t="shared" si="37"/>
        <v>0</v>
      </c>
      <c r="E845">
        <f t="shared" si="39"/>
        <v>1000</v>
      </c>
      <c r="F845">
        <f t="shared" si="38"/>
        <v>0</v>
      </c>
    </row>
    <row r="846" spans="1:6">
      <c r="A846">
        <v>0.2078019504876219</v>
      </c>
      <c r="B846">
        <v>0</v>
      </c>
      <c r="C846">
        <v>-1</v>
      </c>
      <c r="D846">
        <f t="shared" si="37"/>
        <v>0</v>
      </c>
      <c r="E846">
        <f t="shared" si="39"/>
        <v>1000</v>
      </c>
      <c r="F846">
        <f t="shared" si="38"/>
        <v>0</v>
      </c>
    </row>
    <row r="847" spans="1:6">
      <c r="A847">
        <v>0.20805201300325082</v>
      </c>
      <c r="B847">
        <v>1</v>
      </c>
      <c r="C847">
        <v>-1</v>
      </c>
      <c r="D847">
        <f t="shared" ref="D847:D910" si="40">VLOOKUP(B847,$B$10:$C$11,2)*$B$1</f>
        <v>31.01169491708346</v>
      </c>
      <c r="E847">
        <f t="shared" si="39"/>
        <v>968.98830508291655</v>
      </c>
      <c r="F847">
        <f t="shared" si="38"/>
        <v>-3.1502736222080135E-2</v>
      </c>
    </row>
    <row r="848" spans="1:6">
      <c r="A848">
        <v>0.20830207551887972</v>
      </c>
      <c r="B848">
        <v>1</v>
      </c>
      <c r="C848">
        <v>-1</v>
      </c>
      <c r="D848">
        <f t="shared" si="40"/>
        <v>31.01169491708346</v>
      </c>
      <c r="E848">
        <f t="shared" si="39"/>
        <v>968.98830508291655</v>
      </c>
      <c r="F848">
        <f t="shared" ref="F848:F911" si="41">LN(E848/$B$1)</f>
        <v>-3.1502736222080135E-2</v>
      </c>
    </row>
    <row r="849" spans="1:6">
      <c r="A849">
        <v>0.20855213803450862</v>
      </c>
      <c r="B849">
        <v>1</v>
      </c>
      <c r="C849">
        <v>1</v>
      </c>
      <c r="D849">
        <f t="shared" si="40"/>
        <v>31.01169491708346</v>
      </c>
      <c r="E849">
        <f t="shared" si="39"/>
        <v>1031.0116949170836</v>
      </c>
      <c r="F849">
        <f t="shared" si="41"/>
        <v>3.0540548246030169E-2</v>
      </c>
    </row>
    <row r="850" spans="1:6">
      <c r="A850">
        <v>0.20880220055013754</v>
      </c>
      <c r="B850">
        <v>0</v>
      </c>
      <c r="C850">
        <v>1</v>
      </c>
      <c r="D850">
        <f t="shared" si="40"/>
        <v>0</v>
      </c>
      <c r="E850">
        <f t="shared" si="39"/>
        <v>1000</v>
      </c>
      <c r="F850">
        <f t="shared" si="41"/>
        <v>0</v>
      </c>
    </row>
    <row r="851" spans="1:6">
      <c r="A851">
        <v>0.20905226306576644</v>
      </c>
      <c r="B851">
        <v>0</v>
      </c>
      <c r="C851">
        <v>-1</v>
      </c>
      <c r="D851">
        <f t="shared" si="40"/>
        <v>0</v>
      </c>
      <c r="E851">
        <f t="shared" si="39"/>
        <v>1000</v>
      </c>
      <c r="F851">
        <f t="shared" si="41"/>
        <v>0</v>
      </c>
    </row>
    <row r="852" spans="1:6">
      <c r="A852">
        <v>0.20930232558139536</v>
      </c>
      <c r="B852">
        <v>0</v>
      </c>
      <c r="C852">
        <v>-1</v>
      </c>
      <c r="D852">
        <f t="shared" si="40"/>
        <v>0</v>
      </c>
      <c r="E852">
        <f t="shared" si="39"/>
        <v>1000</v>
      </c>
      <c r="F852">
        <f t="shared" si="41"/>
        <v>0</v>
      </c>
    </row>
    <row r="853" spans="1:6">
      <c r="A853">
        <v>0.20955238809702426</v>
      </c>
      <c r="B853">
        <v>0</v>
      </c>
      <c r="C853">
        <v>-1</v>
      </c>
      <c r="D853">
        <f t="shared" si="40"/>
        <v>0</v>
      </c>
      <c r="E853">
        <f t="shared" ref="E853:E916" si="42">$B$1+D853*C853</f>
        <v>1000</v>
      </c>
      <c r="F853">
        <f t="shared" si="41"/>
        <v>0</v>
      </c>
    </row>
    <row r="854" spans="1:6">
      <c r="A854">
        <v>0.20980245061265315</v>
      </c>
      <c r="B854">
        <v>1</v>
      </c>
      <c r="C854">
        <v>-1</v>
      </c>
      <c r="D854">
        <f t="shared" si="40"/>
        <v>31.01169491708346</v>
      </c>
      <c r="E854">
        <f t="shared" si="42"/>
        <v>968.98830508291655</v>
      </c>
      <c r="F854">
        <f t="shared" si="41"/>
        <v>-3.1502736222080135E-2</v>
      </c>
    </row>
    <row r="855" spans="1:6">
      <c r="A855">
        <v>0.21005251312828208</v>
      </c>
      <c r="B855">
        <v>1</v>
      </c>
      <c r="C855">
        <v>1</v>
      </c>
      <c r="D855">
        <f t="shared" si="40"/>
        <v>31.01169491708346</v>
      </c>
      <c r="E855">
        <f t="shared" si="42"/>
        <v>1031.0116949170836</v>
      </c>
      <c r="F855">
        <f t="shared" si="41"/>
        <v>3.0540548246030169E-2</v>
      </c>
    </row>
    <row r="856" spans="1:6">
      <c r="A856">
        <v>0.21030257564391097</v>
      </c>
      <c r="B856">
        <v>1</v>
      </c>
      <c r="C856">
        <v>-1</v>
      </c>
      <c r="D856">
        <f t="shared" si="40"/>
        <v>31.01169491708346</v>
      </c>
      <c r="E856">
        <f t="shared" si="42"/>
        <v>968.98830508291655</v>
      </c>
      <c r="F856">
        <f t="shared" si="41"/>
        <v>-3.1502736222080135E-2</v>
      </c>
    </row>
    <row r="857" spans="1:6">
      <c r="A857">
        <v>0.2105526381595399</v>
      </c>
      <c r="B857">
        <v>1</v>
      </c>
      <c r="C857">
        <v>-1</v>
      </c>
      <c r="D857">
        <f t="shared" si="40"/>
        <v>31.01169491708346</v>
      </c>
      <c r="E857">
        <f t="shared" si="42"/>
        <v>968.98830508291655</v>
      </c>
      <c r="F857">
        <f t="shared" si="41"/>
        <v>-3.1502736222080135E-2</v>
      </c>
    </row>
    <row r="858" spans="1:6">
      <c r="A858">
        <v>0.21080270067516879</v>
      </c>
      <c r="B858">
        <v>1</v>
      </c>
      <c r="C858">
        <v>-1</v>
      </c>
      <c r="D858">
        <f t="shared" si="40"/>
        <v>31.01169491708346</v>
      </c>
      <c r="E858">
        <f t="shared" si="42"/>
        <v>968.98830508291655</v>
      </c>
      <c r="F858">
        <f t="shared" si="41"/>
        <v>-3.1502736222080135E-2</v>
      </c>
    </row>
    <row r="859" spans="1:6">
      <c r="A859">
        <v>0.21105276319079769</v>
      </c>
      <c r="B859">
        <v>1</v>
      </c>
      <c r="C859">
        <v>1</v>
      </c>
      <c r="D859">
        <f t="shared" si="40"/>
        <v>31.01169491708346</v>
      </c>
      <c r="E859">
        <f t="shared" si="42"/>
        <v>1031.0116949170836</v>
      </c>
      <c r="F859">
        <f t="shared" si="41"/>
        <v>3.0540548246030169E-2</v>
      </c>
    </row>
    <row r="860" spans="1:6">
      <c r="A860">
        <v>0.21130282570642661</v>
      </c>
      <c r="B860">
        <v>0</v>
      </c>
      <c r="C860">
        <v>-1</v>
      </c>
      <c r="D860">
        <f t="shared" si="40"/>
        <v>0</v>
      </c>
      <c r="E860">
        <f t="shared" si="42"/>
        <v>1000</v>
      </c>
      <c r="F860">
        <f t="shared" si="41"/>
        <v>0</v>
      </c>
    </row>
    <row r="861" spans="1:6">
      <c r="A861">
        <v>0.21155288822205551</v>
      </c>
      <c r="B861">
        <v>1</v>
      </c>
      <c r="C861">
        <v>1</v>
      </c>
      <c r="D861">
        <f t="shared" si="40"/>
        <v>31.01169491708346</v>
      </c>
      <c r="E861">
        <f t="shared" si="42"/>
        <v>1031.0116949170836</v>
      </c>
      <c r="F861">
        <f t="shared" si="41"/>
        <v>3.0540548246030169E-2</v>
      </c>
    </row>
    <row r="862" spans="1:6">
      <c r="A862">
        <v>0.21180295073768443</v>
      </c>
      <c r="B862">
        <v>0</v>
      </c>
      <c r="C862">
        <v>-1</v>
      </c>
      <c r="D862">
        <f t="shared" si="40"/>
        <v>0</v>
      </c>
      <c r="E862">
        <f t="shared" si="42"/>
        <v>1000</v>
      </c>
      <c r="F862">
        <f t="shared" si="41"/>
        <v>0</v>
      </c>
    </row>
    <row r="863" spans="1:6">
      <c r="A863">
        <v>0.21205301325331333</v>
      </c>
      <c r="B863">
        <v>1</v>
      </c>
      <c r="C863">
        <v>-1</v>
      </c>
      <c r="D863">
        <f t="shared" si="40"/>
        <v>31.01169491708346</v>
      </c>
      <c r="E863">
        <f t="shared" si="42"/>
        <v>968.98830508291655</v>
      </c>
      <c r="F863">
        <f t="shared" si="41"/>
        <v>-3.1502736222080135E-2</v>
      </c>
    </row>
    <row r="864" spans="1:6">
      <c r="A864">
        <v>0.21230307576894222</v>
      </c>
      <c r="B864">
        <v>1</v>
      </c>
      <c r="C864">
        <v>1</v>
      </c>
      <c r="D864">
        <f t="shared" si="40"/>
        <v>31.01169491708346</v>
      </c>
      <c r="E864">
        <f t="shared" si="42"/>
        <v>1031.0116949170836</v>
      </c>
      <c r="F864">
        <f t="shared" si="41"/>
        <v>3.0540548246030169E-2</v>
      </c>
    </row>
    <row r="865" spans="1:6">
      <c r="A865">
        <v>0.21255313828457115</v>
      </c>
      <c r="B865">
        <v>0</v>
      </c>
      <c r="C865">
        <v>1</v>
      </c>
      <c r="D865">
        <f t="shared" si="40"/>
        <v>0</v>
      </c>
      <c r="E865">
        <f t="shared" si="42"/>
        <v>1000</v>
      </c>
      <c r="F865">
        <f t="shared" si="41"/>
        <v>0</v>
      </c>
    </row>
    <row r="866" spans="1:6">
      <c r="A866">
        <v>0.21280320080020004</v>
      </c>
      <c r="B866">
        <v>1</v>
      </c>
      <c r="C866">
        <v>-1</v>
      </c>
      <c r="D866">
        <f t="shared" si="40"/>
        <v>31.01169491708346</v>
      </c>
      <c r="E866">
        <f t="shared" si="42"/>
        <v>968.98830508291655</v>
      </c>
      <c r="F866">
        <f t="shared" si="41"/>
        <v>-3.1502736222080135E-2</v>
      </c>
    </row>
    <row r="867" spans="1:6">
      <c r="A867">
        <v>0.21305326331582897</v>
      </c>
      <c r="B867">
        <v>1</v>
      </c>
      <c r="C867">
        <v>-1</v>
      </c>
      <c r="D867">
        <f t="shared" si="40"/>
        <v>31.01169491708346</v>
      </c>
      <c r="E867">
        <f t="shared" si="42"/>
        <v>968.98830508291655</v>
      </c>
      <c r="F867">
        <f t="shared" si="41"/>
        <v>-3.1502736222080135E-2</v>
      </c>
    </row>
    <row r="868" spans="1:6">
      <c r="A868">
        <v>0.21330332583145786</v>
      </c>
      <c r="B868">
        <v>0</v>
      </c>
      <c r="C868">
        <v>-1</v>
      </c>
      <c r="D868">
        <f t="shared" si="40"/>
        <v>0</v>
      </c>
      <c r="E868">
        <f t="shared" si="42"/>
        <v>1000</v>
      </c>
      <c r="F868">
        <f t="shared" si="41"/>
        <v>0</v>
      </c>
    </row>
    <row r="869" spans="1:6">
      <c r="A869">
        <v>0.21355338834708676</v>
      </c>
      <c r="B869">
        <v>1</v>
      </c>
      <c r="C869">
        <v>1</v>
      </c>
      <c r="D869">
        <f t="shared" si="40"/>
        <v>31.01169491708346</v>
      </c>
      <c r="E869">
        <f t="shared" si="42"/>
        <v>1031.0116949170836</v>
      </c>
      <c r="F869">
        <f t="shared" si="41"/>
        <v>3.0540548246030169E-2</v>
      </c>
    </row>
    <row r="870" spans="1:6">
      <c r="A870">
        <v>0.21380345086271568</v>
      </c>
      <c r="B870">
        <v>1</v>
      </c>
      <c r="C870">
        <v>-1</v>
      </c>
      <c r="D870">
        <f t="shared" si="40"/>
        <v>31.01169491708346</v>
      </c>
      <c r="E870">
        <f t="shared" si="42"/>
        <v>968.98830508291655</v>
      </c>
      <c r="F870">
        <f t="shared" si="41"/>
        <v>-3.1502736222080135E-2</v>
      </c>
    </row>
    <row r="871" spans="1:6">
      <c r="A871">
        <v>0.21405351337834458</v>
      </c>
      <c r="B871">
        <v>1</v>
      </c>
      <c r="C871">
        <v>1</v>
      </c>
      <c r="D871">
        <f t="shared" si="40"/>
        <v>31.01169491708346</v>
      </c>
      <c r="E871">
        <f t="shared" si="42"/>
        <v>1031.0116949170836</v>
      </c>
      <c r="F871">
        <f t="shared" si="41"/>
        <v>3.0540548246030169E-2</v>
      </c>
    </row>
    <row r="872" spans="1:6">
      <c r="A872">
        <v>0.2143035758939735</v>
      </c>
      <c r="B872">
        <v>0</v>
      </c>
      <c r="C872">
        <v>-1</v>
      </c>
      <c r="D872">
        <f t="shared" si="40"/>
        <v>0</v>
      </c>
      <c r="E872">
        <f t="shared" si="42"/>
        <v>1000</v>
      </c>
      <c r="F872">
        <f t="shared" si="41"/>
        <v>0</v>
      </c>
    </row>
    <row r="873" spans="1:6">
      <c r="A873">
        <v>0.2145536384096024</v>
      </c>
      <c r="B873">
        <v>0</v>
      </c>
      <c r="C873">
        <v>-1</v>
      </c>
      <c r="D873">
        <f t="shared" si="40"/>
        <v>0</v>
      </c>
      <c r="E873">
        <f t="shared" si="42"/>
        <v>1000</v>
      </c>
      <c r="F873">
        <f t="shared" si="41"/>
        <v>0</v>
      </c>
    </row>
    <row r="874" spans="1:6">
      <c r="A874">
        <v>0.21480370092523129</v>
      </c>
      <c r="B874">
        <v>0</v>
      </c>
      <c r="C874">
        <v>1</v>
      </c>
      <c r="D874">
        <f t="shared" si="40"/>
        <v>0</v>
      </c>
      <c r="E874">
        <f t="shared" si="42"/>
        <v>1000</v>
      </c>
      <c r="F874">
        <f t="shared" si="41"/>
        <v>0</v>
      </c>
    </row>
    <row r="875" spans="1:6">
      <c r="A875">
        <v>0.21505376344086022</v>
      </c>
      <c r="B875">
        <v>0</v>
      </c>
      <c r="C875">
        <v>-1</v>
      </c>
      <c r="D875">
        <f t="shared" si="40"/>
        <v>0</v>
      </c>
      <c r="E875">
        <f t="shared" si="42"/>
        <v>1000</v>
      </c>
      <c r="F875">
        <f t="shared" si="41"/>
        <v>0</v>
      </c>
    </row>
    <row r="876" spans="1:6">
      <c r="A876">
        <v>0.21530382595648911</v>
      </c>
      <c r="B876">
        <v>0</v>
      </c>
      <c r="C876">
        <v>1</v>
      </c>
      <c r="D876">
        <f t="shared" si="40"/>
        <v>0</v>
      </c>
      <c r="E876">
        <f t="shared" si="42"/>
        <v>1000</v>
      </c>
      <c r="F876">
        <f t="shared" si="41"/>
        <v>0</v>
      </c>
    </row>
    <row r="877" spans="1:6">
      <c r="A877">
        <v>0.21555388847211804</v>
      </c>
      <c r="B877">
        <v>0</v>
      </c>
      <c r="C877">
        <v>1</v>
      </c>
      <c r="D877">
        <f t="shared" si="40"/>
        <v>0</v>
      </c>
      <c r="E877">
        <f t="shared" si="42"/>
        <v>1000</v>
      </c>
      <c r="F877">
        <f t="shared" si="41"/>
        <v>0</v>
      </c>
    </row>
    <row r="878" spans="1:6">
      <c r="A878">
        <v>0.21580395098774693</v>
      </c>
      <c r="B878">
        <v>0</v>
      </c>
      <c r="C878">
        <v>1</v>
      </c>
      <c r="D878">
        <f t="shared" si="40"/>
        <v>0</v>
      </c>
      <c r="E878">
        <f t="shared" si="42"/>
        <v>1000</v>
      </c>
      <c r="F878">
        <f t="shared" si="41"/>
        <v>0</v>
      </c>
    </row>
    <row r="879" spans="1:6">
      <c r="A879">
        <v>0.21605401350337583</v>
      </c>
      <c r="B879">
        <v>0</v>
      </c>
      <c r="C879">
        <v>-1</v>
      </c>
      <c r="D879">
        <f t="shared" si="40"/>
        <v>0</v>
      </c>
      <c r="E879">
        <f t="shared" si="42"/>
        <v>1000</v>
      </c>
      <c r="F879">
        <f t="shared" si="41"/>
        <v>0</v>
      </c>
    </row>
    <row r="880" spans="1:6">
      <c r="A880">
        <v>0.21630407601900475</v>
      </c>
      <c r="B880">
        <v>1</v>
      </c>
      <c r="C880">
        <v>-1</v>
      </c>
      <c r="D880">
        <f t="shared" si="40"/>
        <v>31.01169491708346</v>
      </c>
      <c r="E880">
        <f t="shared" si="42"/>
        <v>968.98830508291655</v>
      </c>
      <c r="F880">
        <f t="shared" si="41"/>
        <v>-3.1502736222080135E-2</v>
      </c>
    </row>
    <row r="881" spans="1:6">
      <c r="A881">
        <v>0.21655413853463365</v>
      </c>
      <c r="B881">
        <v>0</v>
      </c>
      <c r="C881">
        <v>-1</v>
      </c>
      <c r="D881">
        <f t="shared" si="40"/>
        <v>0</v>
      </c>
      <c r="E881">
        <f t="shared" si="42"/>
        <v>1000</v>
      </c>
      <c r="F881">
        <f t="shared" si="41"/>
        <v>0</v>
      </c>
    </row>
    <row r="882" spans="1:6">
      <c r="A882">
        <v>0.21680420105026257</v>
      </c>
      <c r="B882">
        <v>1</v>
      </c>
      <c r="C882">
        <v>-1</v>
      </c>
      <c r="D882">
        <f t="shared" si="40"/>
        <v>31.01169491708346</v>
      </c>
      <c r="E882">
        <f t="shared" si="42"/>
        <v>968.98830508291655</v>
      </c>
      <c r="F882">
        <f t="shared" si="41"/>
        <v>-3.1502736222080135E-2</v>
      </c>
    </row>
    <row r="883" spans="1:6">
      <c r="A883">
        <v>0.21705426356589147</v>
      </c>
      <c r="B883">
        <v>1</v>
      </c>
      <c r="C883">
        <v>-1</v>
      </c>
      <c r="D883">
        <f t="shared" si="40"/>
        <v>31.01169491708346</v>
      </c>
      <c r="E883">
        <f t="shared" si="42"/>
        <v>968.98830508291655</v>
      </c>
      <c r="F883">
        <f t="shared" si="41"/>
        <v>-3.1502736222080135E-2</v>
      </c>
    </row>
    <row r="884" spans="1:6">
      <c r="A884">
        <v>0.21730432608152039</v>
      </c>
      <c r="B884">
        <v>1</v>
      </c>
      <c r="C884">
        <v>1</v>
      </c>
      <c r="D884">
        <f t="shared" si="40"/>
        <v>31.01169491708346</v>
      </c>
      <c r="E884">
        <f t="shared" si="42"/>
        <v>1031.0116949170836</v>
      </c>
      <c r="F884">
        <f t="shared" si="41"/>
        <v>3.0540548246030169E-2</v>
      </c>
    </row>
    <row r="885" spans="1:6">
      <c r="A885">
        <v>0.21755438859714929</v>
      </c>
      <c r="B885">
        <v>0</v>
      </c>
      <c r="C885">
        <v>-1</v>
      </c>
      <c r="D885">
        <f t="shared" si="40"/>
        <v>0</v>
      </c>
      <c r="E885">
        <f t="shared" si="42"/>
        <v>1000</v>
      </c>
      <c r="F885">
        <f t="shared" si="41"/>
        <v>0</v>
      </c>
    </row>
    <row r="886" spans="1:6">
      <c r="A886">
        <v>0.21780445111277819</v>
      </c>
      <c r="B886">
        <v>1</v>
      </c>
      <c r="C886">
        <v>-1</v>
      </c>
      <c r="D886">
        <f t="shared" si="40"/>
        <v>31.01169491708346</v>
      </c>
      <c r="E886">
        <f t="shared" si="42"/>
        <v>968.98830508291655</v>
      </c>
      <c r="F886">
        <f t="shared" si="41"/>
        <v>-3.1502736222080135E-2</v>
      </c>
    </row>
    <row r="887" spans="1:6">
      <c r="A887">
        <v>0.21805451362840711</v>
      </c>
      <c r="B887">
        <v>1</v>
      </c>
      <c r="C887">
        <v>-1</v>
      </c>
      <c r="D887">
        <f t="shared" si="40"/>
        <v>31.01169491708346</v>
      </c>
      <c r="E887">
        <f t="shared" si="42"/>
        <v>968.98830508291655</v>
      </c>
      <c r="F887">
        <f t="shared" si="41"/>
        <v>-3.1502736222080135E-2</v>
      </c>
    </row>
    <row r="888" spans="1:6">
      <c r="A888">
        <v>0.21830457614403601</v>
      </c>
      <c r="B888">
        <v>1</v>
      </c>
      <c r="C888">
        <v>1</v>
      </c>
      <c r="D888">
        <f t="shared" si="40"/>
        <v>31.01169491708346</v>
      </c>
      <c r="E888">
        <f t="shared" si="42"/>
        <v>1031.0116949170836</v>
      </c>
      <c r="F888">
        <f t="shared" si="41"/>
        <v>3.0540548246030169E-2</v>
      </c>
    </row>
    <row r="889" spans="1:6">
      <c r="A889">
        <v>0.21855463865966493</v>
      </c>
      <c r="B889">
        <v>0</v>
      </c>
      <c r="C889">
        <v>-1</v>
      </c>
      <c r="D889">
        <f t="shared" si="40"/>
        <v>0</v>
      </c>
      <c r="E889">
        <f t="shared" si="42"/>
        <v>1000</v>
      </c>
      <c r="F889">
        <f t="shared" si="41"/>
        <v>0</v>
      </c>
    </row>
    <row r="890" spans="1:6">
      <c r="A890">
        <v>0.21880470117529383</v>
      </c>
      <c r="B890">
        <v>0</v>
      </c>
      <c r="C890">
        <v>1</v>
      </c>
      <c r="D890">
        <f t="shared" si="40"/>
        <v>0</v>
      </c>
      <c r="E890">
        <f t="shared" si="42"/>
        <v>1000</v>
      </c>
      <c r="F890">
        <f t="shared" si="41"/>
        <v>0</v>
      </c>
    </row>
    <row r="891" spans="1:6">
      <c r="A891">
        <v>0.21905476369092272</v>
      </c>
      <c r="B891">
        <v>1</v>
      </c>
      <c r="C891">
        <v>1</v>
      </c>
      <c r="D891">
        <f t="shared" si="40"/>
        <v>31.01169491708346</v>
      </c>
      <c r="E891">
        <f t="shared" si="42"/>
        <v>1031.0116949170836</v>
      </c>
      <c r="F891">
        <f t="shared" si="41"/>
        <v>3.0540548246030169E-2</v>
      </c>
    </row>
    <row r="892" spans="1:6">
      <c r="A892">
        <v>0.21930482620655165</v>
      </c>
      <c r="B892">
        <v>1</v>
      </c>
      <c r="C892">
        <v>1</v>
      </c>
      <c r="D892">
        <f t="shared" si="40"/>
        <v>31.01169491708346</v>
      </c>
      <c r="E892">
        <f t="shared" si="42"/>
        <v>1031.0116949170836</v>
      </c>
      <c r="F892">
        <f t="shared" si="41"/>
        <v>3.0540548246030169E-2</v>
      </c>
    </row>
    <row r="893" spans="1:6">
      <c r="A893">
        <v>0.21955488872218054</v>
      </c>
      <c r="B893">
        <v>0</v>
      </c>
      <c r="C893">
        <v>-1</v>
      </c>
      <c r="D893">
        <f t="shared" si="40"/>
        <v>0</v>
      </c>
      <c r="E893">
        <f t="shared" si="42"/>
        <v>1000</v>
      </c>
      <c r="F893">
        <f t="shared" si="41"/>
        <v>0</v>
      </c>
    </row>
    <row r="894" spans="1:6">
      <c r="A894">
        <v>0.21980495123780946</v>
      </c>
      <c r="B894">
        <v>0</v>
      </c>
      <c r="C894">
        <v>-1</v>
      </c>
      <c r="D894">
        <f t="shared" si="40"/>
        <v>0</v>
      </c>
      <c r="E894">
        <f t="shared" si="42"/>
        <v>1000</v>
      </c>
      <c r="F894">
        <f t="shared" si="41"/>
        <v>0</v>
      </c>
    </row>
    <row r="895" spans="1:6">
      <c r="A895">
        <v>0.22005501375343836</v>
      </c>
      <c r="B895">
        <v>0</v>
      </c>
      <c r="C895">
        <v>-1</v>
      </c>
      <c r="D895">
        <f t="shared" si="40"/>
        <v>0</v>
      </c>
      <c r="E895">
        <f t="shared" si="42"/>
        <v>1000</v>
      </c>
      <c r="F895">
        <f t="shared" si="41"/>
        <v>0</v>
      </c>
    </row>
    <row r="896" spans="1:6">
      <c r="A896">
        <v>0.22030507626906726</v>
      </c>
      <c r="B896">
        <v>0</v>
      </c>
      <c r="C896">
        <v>-1</v>
      </c>
      <c r="D896">
        <f t="shared" si="40"/>
        <v>0</v>
      </c>
      <c r="E896">
        <f t="shared" si="42"/>
        <v>1000</v>
      </c>
      <c r="F896">
        <f t="shared" si="41"/>
        <v>0</v>
      </c>
    </row>
    <row r="897" spans="1:6">
      <c r="A897">
        <v>0.22055513878469618</v>
      </c>
      <c r="B897">
        <v>0</v>
      </c>
      <c r="C897">
        <v>1</v>
      </c>
      <c r="D897">
        <f t="shared" si="40"/>
        <v>0</v>
      </c>
      <c r="E897">
        <f t="shared" si="42"/>
        <v>1000</v>
      </c>
      <c r="F897">
        <f t="shared" si="41"/>
        <v>0</v>
      </c>
    </row>
    <row r="898" spans="1:6">
      <c r="A898">
        <v>0.22080520130032508</v>
      </c>
      <c r="B898">
        <v>1</v>
      </c>
      <c r="C898">
        <v>1</v>
      </c>
      <c r="D898">
        <f t="shared" si="40"/>
        <v>31.01169491708346</v>
      </c>
      <c r="E898">
        <f t="shared" si="42"/>
        <v>1031.0116949170836</v>
      </c>
      <c r="F898">
        <f t="shared" si="41"/>
        <v>3.0540548246030169E-2</v>
      </c>
    </row>
    <row r="899" spans="1:6">
      <c r="A899">
        <v>0.221055263815954</v>
      </c>
      <c r="B899">
        <v>1</v>
      </c>
      <c r="C899">
        <v>-1</v>
      </c>
      <c r="D899">
        <f t="shared" si="40"/>
        <v>31.01169491708346</v>
      </c>
      <c r="E899">
        <f t="shared" si="42"/>
        <v>968.98830508291655</v>
      </c>
      <c r="F899">
        <f t="shared" si="41"/>
        <v>-3.1502736222080135E-2</v>
      </c>
    </row>
    <row r="900" spans="1:6">
      <c r="A900">
        <v>0.2213053263315829</v>
      </c>
      <c r="B900">
        <v>0</v>
      </c>
      <c r="C900">
        <v>-1</v>
      </c>
      <c r="D900">
        <f t="shared" si="40"/>
        <v>0</v>
      </c>
      <c r="E900">
        <f t="shared" si="42"/>
        <v>1000</v>
      </c>
      <c r="F900">
        <f t="shared" si="41"/>
        <v>0</v>
      </c>
    </row>
    <row r="901" spans="1:6">
      <c r="A901">
        <v>0.22155538884721179</v>
      </c>
      <c r="B901">
        <v>0</v>
      </c>
      <c r="C901">
        <v>-1</v>
      </c>
      <c r="D901">
        <f t="shared" si="40"/>
        <v>0</v>
      </c>
      <c r="E901">
        <f t="shared" si="42"/>
        <v>1000</v>
      </c>
      <c r="F901">
        <f t="shared" si="41"/>
        <v>0</v>
      </c>
    </row>
    <row r="902" spans="1:6">
      <c r="A902">
        <v>0.22180545136284072</v>
      </c>
      <c r="B902">
        <v>1</v>
      </c>
      <c r="C902">
        <v>1</v>
      </c>
      <c r="D902">
        <f t="shared" si="40"/>
        <v>31.01169491708346</v>
      </c>
      <c r="E902">
        <f t="shared" si="42"/>
        <v>1031.0116949170836</v>
      </c>
      <c r="F902">
        <f t="shared" si="41"/>
        <v>3.0540548246030169E-2</v>
      </c>
    </row>
    <row r="903" spans="1:6">
      <c r="A903">
        <v>0.22205551387846961</v>
      </c>
      <c r="B903">
        <v>1</v>
      </c>
      <c r="C903">
        <v>-1</v>
      </c>
      <c r="D903">
        <f t="shared" si="40"/>
        <v>31.01169491708346</v>
      </c>
      <c r="E903">
        <f t="shared" si="42"/>
        <v>968.98830508291655</v>
      </c>
      <c r="F903">
        <f t="shared" si="41"/>
        <v>-3.1502736222080135E-2</v>
      </c>
    </row>
    <row r="904" spans="1:6">
      <c r="A904">
        <v>0.22230557639409854</v>
      </c>
      <c r="B904">
        <v>0</v>
      </c>
      <c r="C904">
        <v>1</v>
      </c>
      <c r="D904">
        <f t="shared" si="40"/>
        <v>0</v>
      </c>
      <c r="E904">
        <f t="shared" si="42"/>
        <v>1000</v>
      </c>
      <c r="F904">
        <f t="shared" si="41"/>
        <v>0</v>
      </c>
    </row>
    <row r="905" spans="1:6">
      <c r="A905">
        <v>0.22255563890972743</v>
      </c>
      <c r="B905">
        <v>1</v>
      </c>
      <c r="C905">
        <v>1</v>
      </c>
      <c r="D905">
        <f t="shared" si="40"/>
        <v>31.01169491708346</v>
      </c>
      <c r="E905">
        <f t="shared" si="42"/>
        <v>1031.0116949170836</v>
      </c>
      <c r="F905">
        <f t="shared" si="41"/>
        <v>3.0540548246030169E-2</v>
      </c>
    </row>
    <row r="906" spans="1:6">
      <c r="A906">
        <v>0.22280570142535633</v>
      </c>
      <c r="B906">
        <v>0</v>
      </c>
      <c r="C906">
        <v>1</v>
      </c>
      <c r="D906">
        <f t="shared" si="40"/>
        <v>0</v>
      </c>
      <c r="E906">
        <f t="shared" si="42"/>
        <v>1000</v>
      </c>
      <c r="F906">
        <f t="shared" si="41"/>
        <v>0</v>
      </c>
    </row>
    <row r="907" spans="1:6">
      <c r="A907">
        <v>0.22305576394098525</v>
      </c>
      <c r="B907">
        <v>0</v>
      </c>
      <c r="C907">
        <v>1</v>
      </c>
      <c r="D907">
        <f t="shared" si="40"/>
        <v>0</v>
      </c>
      <c r="E907">
        <f t="shared" si="42"/>
        <v>1000</v>
      </c>
      <c r="F907">
        <f t="shared" si="41"/>
        <v>0</v>
      </c>
    </row>
    <row r="908" spans="1:6">
      <c r="A908">
        <v>0.22330582645661415</v>
      </c>
      <c r="B908">
        <v>1</v>
      </c>
      <c r="C908">
        <v>1</v>
      </c>
      <c r="D908">
        <f t="shared" si="40"/>
        <v>31.01169491708346</v>
      </c>
      <c r="E908">
        <f t="shared" si="42"/>
        <v>1031.0116949170836</v>
      </c>
      <c r="F908">
        <f t="shared" si="41"/>
        <v>3.0540548246030169E-2</v>
      </c>
    </row>
    <row r="909" spans="1:6">
      <c r="A909">
        <v>0.22355588897224307</v>
      </c>
      <c r="B909">
        <v>1</v>
      </c>
      <c r="C909">
        <v>-1</v>
      </c>
      <c r="D909">
        <f t="shared" si="40"/>
        <v>31.01169491708346</v>
      </c>
      <c r="E909">
        <f t="shared" si="42"/>
        <v>968.98830508291655</v>
      </c>
      <c r="F909">
        <f t="shared" si="41"/>
        <v>-3.1502736222080135E-2</v>
      </c>
    </row>
    <row r="910" spans="1:6">
      <c r="A910">
        <v>0.22380595148787197</v>
      </c>
      <c r="B910">
        <v>0</v>
      </c>
      <c r="C910">
        <v>1</v>
      </c>
      <c r="D910">
        <f t="shared" si="40"/>
        <v>0</v>
      </c>
      <c r="E910">
        <f t="shared" si="42"/>
        <v>1000</v>
      </c>
      <c r="F910">
        <f t="shared" si="41"/>
        <v>0</v>
      </c>
    </row>
    <row r="911" spans="1:6">
      <c r="A911">
        <v>0.22405601400350086</v>
      </c>
      <c r="B911">
        <v>0</v>
      </c>
      <c r="C911">
        <v>-1</v>
      </c>
      <c r="D911">
        <f t="shared" ref="D911:D974" si="43">VLOOKUP(B911,$B$10:$C$11,2)*$B$1</f>
        <v>0</v>
      </c>
      <c r="E911">
        <f t="shared" si="42"/>
        <v>1000</v>
      </c>
      <c r="F911">
        <f t="shared" si="41"/>
        <v>0</v>
      </c>
    </row>
    <row r="912" spans="1:6">
      <c r="A912">
        <v>0.22430607651912979</v>
      </c>
      <c r="B912">
        <v>1</v>
      </c>
      <c r="C912">
        <v>-1</v>
      </c>
      <c r="D912">
        <f t="shared" si="43"/>
        <v>31.01169491708346</v>
      </c>
      <c r="E912">
        <f t="shared" si="42"/>
        <v>968.98830508291655</v>
      </c>
      <c r="F912">
        <f t="shared" ref="F912:F975" si="44">LN(E912/$B$1)</f>
        <v>-3.1502736222080135E-2</v>
      </c>
    </row>
    <row r="913" spans="1:6">
      <c r="A913">
        <v>0.22455613903475868</v>
      </c>
      <c r="B913">
        <v>1</v>
      </c>
      <c r="C913">
        <v>1</v>
      </c>
      <c r="D913">
        <f t="shared" si="43"/>
        <v>31.01169491708346</v>
      </c>
      <c r="E913">
        <f t="shared" si="42"/>
        <v>1031.0116949170836</v>
      </c>
      <c r="F913">
        <f t="shared" si="44"/>
        <v>3.0540548246030169E-2</v>
      </c>
    </row>
    <row r="914" spans="1:6">
      <c r="A914">
        <v>0.22480620155038761</v>
      </c>
      <c r="B914">
        <v>0</v>
      </c>
      <c r="C914">
        <v>1</v>
      </c>
      <c r="D914">
        <f t="shared" si="43"/>
        <v>0</v>
      </c>
      <c r="E914">
        <f t="shared" si="42"/>
        <v>1000</v>
      </c>
      <c r="F914">
        <f t="shared" si="44"/>
        <v>0</v>
      </c>
    </row>
    <row r="915" spans="1:6">
      <c r="A915">
        <v>0.2250562640660165</v>
      </c>
      <c r="B915">
        <v>1</v>
      </c>
      <c r="C915">
        <v>1</v>
      </c>
      <c r="D915">
        <f t="shared" si="43"/>
        <v>31.01169491708346</v>
      </c>
      <c r="E915">
        <f t="shared" si="42"/>
        <v>1031.0116949170836</v>
      </c>
      <c r="F915">
        <f t="shared" si="44"/>
        <v>3.0540548246030169E-2</v>
      </c>
    </row>
    <row r="916" spans="1:6">
      <c r="A916">
        <v>0.2253063265816454</v>
      </c>
      <c r="B916">
        <v>0</v>
      </c>
      <c r="C916">
        <v>-1</v>
      </c>
      <c r="D916">
        <f t="shared" si="43"/>
        <v>0</v>
      </c>
      <c r="E916">
        <f t="shared" si="42"/>
        <v>1000</v>
      </c>
      <c r="F916">
        <f t="shared" si="44"/>
        <v>0</v>
      </c>
    </row>
    <row r="917" spans="1:6">
      <c r="A917">
        <v>0.22555638909727432</v>
      </c>
      <c r="B917">
        <v>0</v>
      </c>
      <c r="C917">
        <v>-1</v>
      </c>
      <c r="D917">
        <f t="shared" si="43"/>
        <v>0</v>
      </c>
      <c r="E917">
        <f t="shared" ref="E917:E980" si="45">$B$1+D917*C917</f>
        <v>1000</v>
      </c>
      <c r="F917">
        <f t="shared" si="44"/>
        <v>0</v>
      </c>
    </row>
    <row r="918" spans="1:6">
      <c r="A918">
        <v>0.22580645161290322</v>
      </c>
      <c r="B918">
        <v>1</v>
      </c>
      <c r="C918">
        <v>-1</v>
      </c>
      <c r="D918">
        <f t="shared" si="43"/>
        <v>31.01169491708346</v>
      </c>
      <c r="E918">
        <f t="shared" si="45"/>
        <v>968.98830508291655</v>
      </c>
      <c r="F918">
        <f t="shared" si="44"/>
        <v>-3.1502736222080135E-2</v>
      </c>
    </row>
    <row r="919" spans="1:6">
      <c r="A919">
        <v>0.22605651412853214</v>
      </c>
      <c r="B919">
        <v>1</v>
      </c>
      <c r="C919">
        <v>1</v>
      </c>
      <c r="D919">
        <f t="shared" si="43"/>
        <v>31.01169491708346</v>
      </c>
      <c r="E919">
        <f t="shared" si="45"/>
        <v>1031.0116949170836</v>
      </c>
      <c r="F919">
        <f t="shared" si="44"/>
        <v>3.0540548246030169E-2</v>
      </c>
    </row>
    <row r="920" spans="1:6">
      <c r="A920">
        <v>0.22630657664416104</v>
      </c>
      <c r="B920">
        <v>0</v>
      </c>
      <c r="C920">
        <v>-1</v>
      </c>
      <c r="D920">
        <f t="shared" si="43"/>
        <v>0</v>
      </c>
      <c r="E920">
        <f t="shared" si="45"/>
        <v>1000</v>
      </c>
      <c r="F920">
        <f t="shared" si="44"/>
        <v>0</v>
      </c>
    </row>
    <row r="921" spans="1:6">
      <c r="A921">
        <v>0.22655663915978994</v>
      </c>
      <c r="B921">
        <v>0</v>
      </c>
      <c r="C921">
        <v>1</v>
      </c>
      <c r="D921">
        <f t="shared" si="43"/>
        <v>0</v>
      </c>
      <c r="E921">
        <f t="shared" si="45"/>
        <v>1000</v>
      </c>
      <c r="F921">
        <f t="shared" si="44"/>
        <v>0</v>
      </c>
    </row>
    <row r="922" spans="1:6">
      <c r="A922">
        <v>0.22680670167541886</v>
      </c>
      <c r="B922">
        <v>0</v>
      </c>
      <c r="C922">
        <v>1</v>
      </c>
      <c r="D922">
        <f t="shared" si="43"/>
        <v>0</v>
      </c>
      <c r="E922">
        <f t="shared" si="45"/>
        <v>1000</v>
      </c>
      <c r="F922">
        <f t="shared" si="44"/>
        <v>0</v>
      </c>
    </row>
    <row r="923" spans="1:6">
      <c r="A923">
        <v>0.22705676419104776</v>
      </c>
      <c r="B923">
        <v>1</v>
      </c>
      <c r="C923">
        <v>-1</v>
      </c>
      <c r="D923">
        <f t="shared" si="43"/>
        <v>31.01169491708346</v>
      </c>
      <c r="E923">
        <f t="shared" si="45"/>
        <v>968.98830508291655</v>
      </c>
      <c r="F923">
        <f t="shared" si="44"/>
        <v>-3.1502736222080135E-2</v>
      </c>
    </row>
    <row r="924" spans="1:6">
      <c r="A924">
        <v>0.22730682670667668</v>
      </c>
      <c r="B924">
        <v>0</v>
      </c>
      <c r="C924">
        <v>1</v>
      </c>
      <c r="D924">
        <f t="shared" si="43"/>
        <v>0</v>
      </c>
      <c r="E924">
        <f t="shared" si="45"/>
        <v>1000</v>
      </c>
      <c r="F924">
        <f t="shared" si="44"/>
        <v>0</v>
      </c>
    </row>
    <row r="925" spans="1:6">
      <c r="A925">
        <v>0.22755688922230558</v>
      </c>
      <c r="B925">
        <v>1</v>
      </c>
      <c r="C925">
        <v>-1</v>
      </c>
      <c r="D925">
        <f t="shared" si="43"/>
        <v>31.01169491708346</v>
      </c>
      <c r="E925">
        <f t="shared" si="45"/>
        <v>968.98830508291655</v>
      </c>
      <c r="F925">
        <f t="shared" si="44"/>
        <v>-3.1502736222080135E-2</v>
      </c>
    </row>
    <row r="926" spans="1:6">
      <c r="A926">
        <v>0.22780695173793447</v>
      </c>
      <c r="B926">
        <v>0</v>
      </c>
      <c r="C926">
        <v>-1</v>
      </c>
      <c r="D926">
        <f t="shared" si="43"/>
        <v>0</v>
      </c>
      <c r="E926">
        <f t="shared" si="45"/>
        <v>1000</v>
      </c>
      <c r="F926">
        <f t="shared" si="44"/>
        <v>0</v>
      </c>
    </row>
    <row r="927" spans="1:6">
      <c r="A927">
        <v>0.22805701425356339</v>
      </c>
      <c r="B927">
        <v>0</v>
      </c>
      <c r="C927">
        <v>-1</v>
      </c>
      <c r="D927">
        <f t="shared" si="43"/>
        <v>0</v>
      </c>
      <c r="E927">
        <f t="shared" si="45"/>
        <v>1000</v>
      </c>
      <c r="F927">
        <f t="shared" si="44"/>
        <v>0</v>
      </c>
    </row>
    <row r="928" spans="1:6">
      <c r="A928">
        <v>0.22830707676919229</v>
      </c>
      <c r="B928">
        <v>0</v>
      </c>
      <c r="C928">
        <v>-1</v>
      </c>
      <c r="D928">
        <f t="shared" si="43"/>
        <v>0</v>
      </c>
      <c r="E928">
        <f t="shared" si="45"/>
        <v>1000</v>
      </c>
      <c r="F928">
        <f t="shared" si="44"/>
        <v>0</v>
      </c>
    </row>
    <row r="929" spans="1:6">
      <c r="A929">
        <v>0.22855713928482121</v>
      </c>
      <c r="B929">
        <v>0</v>
      </c>
      <c r="C929">
        <v>1</v>
      </c>
      <c r="D929">
        <f t="shared" si="43"/>
        <v>0</v>
      </c>
      <c r="E929">
        <f t="shared" si="45"/>
        <v>1000</v>
      </c>
      <c r="F929">
        <f t="shared" si="44"/>
        <v>0</v>
      </c>
    </row>
    <row r="930" spans="1:6">
      <c r="A930">
        <v>0.22880720180045011</v>
      </c>
      <c r="B930">
        <v>0</v>
      </c>
      <c r="C930">
        <v>-1</v>
      </c>
      <c r="D930">
        <f t="shared" si="43"/>
        <v>0</v>
      </c>
      <c r="E930">
        <f t="shared" si="45"/>
        <v>1000</v>
      </c>
      <c r="F930">
        <f t="shared" si="44"/>
        <v>0</v>
      </c>
    </row>
    <row r="931" spans="1:6">
      <c r="A931">
        <v>0.22905726431607901</v>
      </c>
      <c r="B931">
        <v>1</v>
      </c>
      <c r="C931">
        <v>-1</v>
      </c>
      <c r="D931">
        <f t="shared" si="43"/>
        <v>31.01169491708346</v>
      </c>
      <c r="E931">
        <f t="shared" si="45"/>
        <v>968.98830508291655</v>
      </c>
      <c r="F931">
        <f t="shared" si="44"/>
        <v>-3.1502736222080135E-2</v>
      </c>
    </row>
    <row r="932" spans="1:6">
      <c r="A932">
        <v>0.22930732683170793</v>
      </c>
      <c r="B932">
        <v>1</v>
      </c>
      <c r="C932">
        <v>-1</v>
      </c>
      <c r="D932">
        <f t="shared" si="43"/>
        <v>31.01169491708346</v>
      </c>
      <c r="E932">
        <f t="shared" si="45"/>
        <v>968.98830508291655</v>
      </c>
      <c r="F932">
        <f t="shared" si="44"/>
        <v>-3.1502736222080135E-2</v>
      </c>
    </row>
    <row r="933" spans="1:6">
      <c r="A933">
        <v>0.22955738934733683</v>
      </c>
      <c r="B933">
        <v>0</v>
      </c>
      <c r="C933">
        <v>1</v>
      </c>
      <c r="D933">
        <f t="shared" si="43"/>
        <v>0</v>
      </c>
      <c r="E933">
        <f t="shared" si="45"/>
        <v>1000</v>
      </c>
      <c r="F933">
        <f t="shared" si="44"/>
        <v>0</v>
      </c>
    </row>
    <row r="934" spans="1:6">
      <c r="A934">
        <v>0.22980745186296575</v>
      </c>
      <c r="B934">
        <v>0</v>
      </c>
      <c r="C934">
        <v>1</v>
      </c>
      <c r="D934">
        <f t="shared" si="43"/>
        <v>0</v>
      </c>
      <c r="E934">
        <f t="shared" si="45"/>
        <v>1000</v>
      </c>
      <c r="F934">
        <f t="shared" si="44"/>
        <v>0</v>
      </c>
    </row>
    <row r="935" spans="1:6">
      <c r="A935">
        <v>0.23005751437859465</v>
      </c>
      <c r="B935">
        <v>0</v>
      </c>
      <c r="C935">
        <v>1</v>
      </c>
      <c r="D935">
        <f t="shared" si="43"/>
        <v>0</v>
      </c>
      <c r="E935">
        <f t="shared" si="45"/>
        <v>1000</v>
      </c>
      <c r="F935">
        <f t="shared" si="44"/>
        <v>0</v>
      </c>
    </row>
    <row r="936" spans="1:6">
      <c r="A936">
        <v>0.23030757689422354</v>
      </c>
      <c r="B936">
        <v>0</v>
      </c>
      <c r="C936">
        <v>1</v>
      </c>
      <c r="D936">
        <f t="shared" si="43"/>
        <v>0</v>
      </c>
      <c r="E936">
        <f t="shared" si="45"/>
        <v>1000</v>
      </c>
      <c r="F936">
        <f t="shared" si="44"/>
        <v>0</v>
      </c>
    </row>
    <row r="937" spans="1:6">
      <c r="A937">
        <v>0.23055763940985247</v>
      </c>
      <c r="B937">
        <v>0</v>
      </c>
      <c r="C937">
        <v>-1</v>
      </c>
      <c r="D937">
        <f t="shared" si="43"/>
        <v>0</v>
      </c>
      <c r="E937">
        <f t="shared" si="45"/>
        <v>1000</v>
      </c>
      <c r="F937">
        <f t="shared" si="44"/>
        <v>0</v>
      </c>
    </row>
    <row r="938" spans="1:6">
      <c r="A938">
        <v>0.23080770192548136</v>
      </c>
      <c r="B938">
        <v>0</v>
      </c>
      <c r="C938">
        <v>1</v>
      </c>
      <c r="D938">
        <f t="shared" si="43"/>
        <v>0</v>
      </c>
      <c r="E938">
        <f t="shared" si="45"/>
        <v>1000</v>
      </c>
      <c r="F938">
        <f t="shared" si="44"/>
        <v>0</v>
      </c>
    </row>
    <row r="939" spans="1:6">
      <c r="A939">
        <v>0.23105776444111029</v>
      </c>
      <c r="B939">
        <v>0</v>
      </c>
      <c r="C939">
        <v>-1</v>
      </c>
      <c r="D939">
        <f t="shared" si="43"/>
        <v>0</v>
      </c>
      <c r="E939">
        <f t="shared" si="45"/>
        <v>1000</v>
      </c>
      <c r="F939">
        <f t="shared" si="44"/>
        <v>0</v>
      </c>
    </row>
    <row r="940" spans="1:6">
      <c r="A940">
        <v>0.23130782695673918</v>
      </c>
      <c r="B940">
        <v>1</v>
      </c>
      <c r="C940">
        <v>-1</v>
      </c>
      <c r="D940">
        <f t="shared" si="43"/>
        <v>31.01169491708346</v>
      </c>
      <c r="E940">
        <f t="shared" si="45"/>
        <v>968.98830508291655</v>
      </c>
      <c r="F940">
        <f t="shared" si="44"/>
        <v>-3.1502736222080135E-2</v>
      </c>
    </row>
    <row r="941" spans="1:6">
      <c r="A941">
        <v>0.23155788947236811</v>
      </c>
      <c r="B941">
        <v>1</v>
      </c>
      <c r="C941">
        <v>1</v>
      </c>
      <c r="D941">
        <f t="shared" si="43"/>
        <v>31.01169491708346</v>
      </c>
      <c r="E941">
        <f t="shared" si="45"/>
        <v>1031.0116949170836</v>
      </c>
      <c r="F941">
        <f t="shared" si="44"/>
        <v>3.0540548246030169E-2</v>
      </c>
    </row>
    <row r="942" spans="1:6">
      <c r="A942">
        <v>0.231807951987997</v>
      </c>
      <c r="B942">
        <v>0</v>
      </c>
      <c r="C942">
        <v>1</v>
      </c>
      <c r="D942">
        <f t="shared" si="43"/>
        <v>0</v>
      </c>
      <c r="E942">
        <f t="shared" si="45"/>
        <v>1000</v>
      </c>
      <c r="F942">
        <f t="shared" si="44"/>
        <v>0</v>
      </c>
    </row>
    <row r="943" spans="1:6">
      <c r="A943">
        <v>0.2320580145036259</v>
      </c>
      <c r="B943">
        <v>0</v>
      </c>
      <c r="C943">
        <v>1</v>
      </c>
      <c r="D943">
        <f t="shared" si="43"/>
        <v>0</v>
      </c>
      <c r="E943">
        <f t="shared" si="45"/>
        <v>1000</v>
      </c>
      <c r="F943">
        <f t="shared" si="44"/>
        <v>0</v>
      </c>
    </row>
    <row r="944" spans="1:6">
      <c r="A944">
        <v>0.23230807701925482</v>
      </c>
      <c r="B944">
        <v>1</v>
      </c>
      <c r="C944">
        <v>-1</v>
      </c>
      <c r="D944">
        <f t="shared" si="43"/>
        <v>31.01169491708346</v>
      </c>
      <c r="E944">
        <f t="shared" si="45"/>
        <v>968.98830508291655</v>
      </c>
      <c r="F944">
        <f t="shared" si="44"/>
        <v>-3.1502736222080135E-2</v>
      </c>
    </row>
    <row r="945" spans="1:6">
      <c r="A945">
        <v>0.23255813953488372</v>
      </c>
      <c r="B945">
        <v>1</v>
      </c>
      <c r="C945">
        <v>-1</v>
      </c>
      <c r="D945">
        <f t="shared" si="43"/>
        <v>31.01169491708346</v>
      </c>
      <c r="E945">
        <f t="shared" si="45"/>
        <v>968.98830508291655</v>
      </c>
      <c r="F945">
        <f t="shared" si="44"/>
        <v>-3.1502736222080135E-2</v>
      </c>
    </row>
    <row r="946" spans="1:6">
      <c r="A946">
        <v>0.23280820205051264</v>
      </c>
      <c r="B946">
        <v>0</v>
      </c>
      <c r="C946">
        <v>1</v>
      </c>
      <c r="D946">
        <f t="shared" si="43"/>
        <v>0</v>
      </c>
      <c r="E946">
        <f t="shared" si="45"/>
        <v>1000</v>
      </c>
      <c r="F946">
        <f t="shared" si="44"/>
        <v>0</v>
      </c>
    </row>
    <row r="947" spans="1:6">
      <c r="A947">
        <v>0.23305826456614154</v>
      </c>
      <c r="B947">
        <v>0</v>
      </c>
      <c r="C947">
        <v>-1</v>
      </c>
      <c r="D947">
        <f t="shared" si="43"/>
        <v>0</v>
      </c>
      <c r="E947">
        <f t="shared" si="45"/>
        <v>1000</v>
      </c>
      <c r="F947">
        <f t="shared" si="44"/>
        <v>0</v>
      </c>
    </row>
    <row r="948" spans="1:6">
      <c r="A948">
        <v>0.23330832708177043</v>
      </c>
      <c r="B948">
        <v>0</v>
      </c>
      <c r="C948">
        <v>1</v>
      </c>
      <c r="D948">
        <f t="shared" si="43"/>
        <v>0</v>
      </c>
      <c r="E948">
        <f t="shared" si="45"/>
        <v>1000</v>
      </c>
      <c r="F948">
        <f t="shared" si="44"/>
        <v>0</v>
      </c>
    </row>
    <row r="949" spans="1:6">
      <c r="A949">
        <v>0.23355838959739936</v>
      </c>
      <c r="B949">
        <v>1</v>
      </c>
      <c r="C949">
        <v>1</v>
      </c>
      <c r="D949">
        <f t="shared" si="43"/>
        <v>31.01169491708346</v>
      </c>
      <c r="E949">
        <f t="shared" si="45"/>
        <v>1031.0116949170836</v>
      </c>
      <c r="F949">
        <f t="shared" si="44"/>
        <v>3.0540548246030169E-2</v>
      </c>
    </row>
    <row r="950" spans="1:6">
      <c r="A950">
        <v>0.23380845211302825</v>
      </c>
      <c r="B950">
        <v>1</v>
      </c>
      <c r="C950">
        <v>-1</v>
      </c>
      <c r="D950">
        <f t="shared" si="43"/>
        <v>31.01169491708346</v>
      </c>
      <c r="E950">
        <f t="shared" si="45"/>
        <v>968.98830508291655</v>
      </c>
      <c r="F950">
        <f t="shared" si="44"/>
        <v>-3.1502736222080135E-2</v>
      </c>
    </row>
    <row r="951" spans="1:6">
      <c r="A951">
        <v>0.23405851462865718</v>
      </c>
      <c r="B951">
        <v>1</v>
      </c>
      <c r="C951">
        <v>1</v>
      </c>
      <c r="D951">
        <f t="shared" si="43"/>
        <v>31.01169491708346</v>
      </c>
      <c r="E951">
        <f t="shared" si="45"/>
        <v>1031.0116949170836</v>
      </c>
      <c r="F951">
        <f t="shared" si="44"/>
        <v>3.0540548246030169E-2</v>
      </c>
    </row>
    <row r="952" spans="1:6">
      <c r="A952">
        <v>0.23430857714428607</v>
      </c>
      <c r="B952">
        <v>0</v>
      </c>
      <c r="C952">
        <v>-1</v>
      </c>
      <c r="D952">
        <f t="shared" si="43"/>
        <v>0</v>
      </c>
      <c r="E952">
        <f t="shared" si="45"/>
        <v>1000</v>
      </c>
      <c r="F952">
        <f t="shared" si="44"/>
        <v>0</v>
      </c>
    </row>
    <row r="953" spans="1:6">
      <c r="A953">
        <v>0.23455863965991497</v>
      </c>
      <c r="B953">
        <v>0</v>
      </c>
      <c r="C953">
        <v>-1</v>
      </c>
      <c r="D953">
        <f t="shared" si="43"/>
        <v>0</v>
      </c>
      <c r="E953">
        <f t="shared" si="45"/>
        <v>1000</v>
      </c>
      <c r="F953">
        <f t="shared" si="44"/>
        <v>0</v>
      </c>
    </row>
    <row r="954" spans="1:6">
      <c r="A954">
        <v>0.23480870217554389</v>
      </c>
      <c r="B954">
        <v>0</v>
      </c>
      <c r="C954">
        <v>-1</v>
      </c>
      <c r="D954">
        <f t="shared" si="43"/>
        <v>0</v>
      </c>
      <c r="E954">
        <f t="shared" si="45"/>
        <v>1000</v>
      </c>
      <c r="F954">
        <f t="shared" si="44"/>
        <v>0</v>
      </c>
    </row>
    <row r="955" spans="1:6">
      <c r="A955">
        <v>0.23505876469117279</v>
      </c>
      <c r="B955">
        <v>0</v>
      </c>
      <c r="C955">
        <v>1</v>
      </c>
      <c r="D955">
        <f t="shared" si="43"/>
        <v>0</v>
      </c>
      <c r="E955">
        <f t="shared" si="45"/>
        <v>1000</v>
      </c>
      <c r="F955">
        <f t="shared" si="44"/>
        <v>0</v>
      </c>
    </row>
    <row r="956" spans="1:6">
      <c r="A956">
        <v>0.23530882720680171</v>
      </c>
      <c r="B956">
        <v>1</v>
      </c>
      <c r="C956">
        <v>1</v>
      </c>
      <c r="D956">
        <f t="shared" si="43"/>
        <v>31.01169491708346</v>
      </c>
      <c r="E956">
        <f t="shared" si="45"/>
        <v>1031.0116949170836</v>
      </c>
      <c r="F956">
        <f t="shared" si="44"/>
        <v>3.0540548246030169E-2</v>
      </c>
    </row>
    <row r="957" spans="1:6">
      <c r="A957">
        <v>0.23555888972243061</v>
      </c>
      <c r="B957">
        <v>1</v>
      </c>
      <c r="C957">
        <v>1</v>
      </c>
      <c r="D957">
        <f t="shared" si="43"/>
        <v>31.01169491708346</v>
      </c>
      <c r="E957">
        <f t="shared" si="45"/>
        <v>1031.0116949170836</v>
      </c>
      <c r="F957">
        <f t="shared" si="44"/>
        <v>3.0540548246030169E-2</v>
      </c>
    </row>
    <row r="958" spans="1:6">
      <c r="A958">
        <v>0.2358089522380595</v>
      </c>
      <c r="B958">
        <v>0</v>
      </c>
      <c r="C958">
        <v>-1</v>
      </c>
      <c r="D958">
        <f t="shared" si="43"/>
        <v>0</v>
      </c>
      <c r="E958">
        <f t="shared" si="45"/>
        <v>1000</v>
      </c>
      <c r="F958">
        <f t="shared" si="44"/>
        <v>0</v>
      </c>
    </row>
    <row r="959" spans="1:6">
      <c r="A959">
        <v>0.23605901475368843</v>
      </c>
      <c r="B959">
        <v>1</v>
      </c>
      <c r="C959">
        <v>1</v>
      </c>
      <c r="D959">
        <f t="shared" si="43"/>
        <v>31.01169491708346</v>
      </c>
      <c r="E959">
        <f t="shared" si="45"/>
        <v>1031.0116949170836</v>
      </c>
      <c r="F959">
        <f t="shared" si="44"/>
        <v>3.0540548246030169E-2</v>
      </c>
    </row>
    <row r="960" spans="1:6">
      <c r="A960">
        <v>0.23630907726931732</v>
      </c>
      <c r="B960">
        <v>1</v>
      </c>
      <c r="C960">
        <v>-1</v>
      </c>
      <c r="D960">
        <f t="shared" si="43"/>
        <v>31.01169491708346</v>
      </c>
      <c r="E960">
        <f t="shared" si="45"/>
        <v>968.98830508291655</v>
      </c>
      <c r="F960">
        <f t="shared" si="44"/>
        <v>-3.1502736222080135E-2</v>
      </c>
    </row>
    <row r="961" spans="1:6">
      <c r="A961">
        <v>0.23655913978494625</v>
      </c>
      <c r="B961">
        <v>1</v>
      </c>
      <c r="C961">
        <v>1</v>
      </c>
      <c r="D961">
        <f t="shared" si="43"/>
        <v>31.01169491708346</v>
      </c>
      <c r="E961">
        <f t="shared" si="45"/>
        <v>1031.0116949170836</v>
      </c>
      <c r="F961">
        <f t="shared" si="44"/>
        <v>3.0540548246030169E-2</v>
      </c>
    </row>
    <row r="962" spans="1:6">
      <c r="A962">
        <v>0.23680920230057514</v>
      </c>
      <c r="B962">
        <v>0</v>
      </c>
      <c r="C962">
        <v>1</v>
      </c>
      <c r="D962">
        <f t="shared" si="43"/>
        <v>0</v>
      </c>
      <c r="E962">
        <f t="shared" si="45"/>
        <v>1000</v>
      </c>
      <c r="F962">
        <f t="shared" si="44"/>
        <v>0</v>
      </c>
    </row>
    <row r="963" spans="1:6">
      <c r="A963">
        <v>0.23705926481620404</v>
      </c>
      <c r="B963">
        <v>1</v>
      </c>
      <c r="C963">
        <v>-1</v>
      </c>
      <c r="D963">
        <f t="shared" si="43"/>
        <v>31.01169491708346</v>
      </c>
      <c r="E963">
        <f t="shared" si="45"/>
        <v>968.98830508291655</v>
      </c>
      <c r="F963">
        <f t="shared" si="44"/>
        <v>-3.1502736222080135E-2</v>
      </c>
    </row>
    <row r="964" spans="1:6">
      <c r="A964">
        <v>0.23730932733183296</v>
      </c>
      <c r="B964">
        <v>1</v>
      </c>
      <c r="C964">
        <v>1</v>
      </c>
      <c r="D964">
        <f t="shared" si="43"/>
        <v>31.01169491708346</v>
      </c>
      <c r="E964">
        <f t="shared" si="45"/>
        <v>1031.0116949170836</v>
      </c>
      <c r="F964">
        <f t="shared" si="44"/>
        <v>3.0540548246030169E-2</v>
      </c>
    </row>
    <row r="965" spans="1:6">
      <c r="A965">
        <v>0.23755938984746186</v>
      </c>
      <c r="B965">
        <v>0</v>
      </c>
      <c r="C965">
        <v>-1</v>
      </c>
      <c r="D965">
        <f t="shared" si="43"/>
        <v>0</v>
      </c>
      <c r="E965">
        <f t="shared" si="45"/>
        <v>1000</v>
      </c>
      <c r="F965">
        <f t="shared" si="44"/>
        <v>0</v>
      </c>
    </row>
    <row r="966" spans="1:6">
      <c r="A966">
        <v>0.23780945236309078</v>
      </c>
      <c r="B966">
        <v>1</v>
      </c>
      <c r="C966">
        <v>1</v>
      </c>
      <c r="D966">
        <f t="shared" si="43"/>
        <v>31.01169491708346</v>
      </c>
      <c r="E966">
        <f t="shared" si="45"/>
        <v>1031.0116949170836</v>
      </c>
      <c r="F966">
        <f t="shared" si="44"/>
        <v>3.0540548246030169E-2</v>
      </c>
    </row>
    <row r="967" spans="1:6">
      <c r="A967">
        <v>0.23805951487871968</v>
      </c>
      <c r="B967">
        <v>1</v>
      </c>
      <c r="C967">
        <v>1</v>
      </c>
      <c r="D967">
        <f t="shared" si="43"/>
        <v>31.01169491708346</v>
      </c>
      <c r="E967">
        <f t="shared" si="45"/>
        <v>1031.0116949170836</v>
      </c>
      <c r="F967">
        <f t="shared" si="44"/>
        <v>3.0540548246030169E-2</v>
      </c>
    </row>
    <row r="968" spans="1:6">
      <c r="A968">
        <v>0.23830957739434858</v>
      </c>
      <c r="B968">
        <v>1</v>
      </c>
      <c r="C968">
        <v>1</v>
      </c>
      <c r="D968">
        <f t="shared" si="43"/>
        <v>31.01169491708346</v>
      </c>
      <c r="E968">
        <f t="shared" si="45"/>
        <v>1031.0116949170836</v>
      </c>
      <c r="F968">
        <f t="shared" si="44"/>
        <v>3.0540548246030169E-2</v>
      </c>
    </row>
    <row r="969" spans="1:6">
      <c r="A969">
        <v>0.2385596399099775</v>
      </c>
      <c r="B969">
        <v>1</v>
      </c>
      <c r="C969">
        <v>-1</v>
      </c>
      <c r="D969">
        <f t="shared" si="43"/>
        <v>31.01169491708346</v>
      </c>
      <c r="E969">
        <f t="shared" si="45"/>
        <v>968.98830508291655</v>
      </c>
      <c r="F969">
        <f t="shared" si="44"/>
        <v>-3.1502736222080135E-2</v>
      </c>
    </row>
    <row r="970" spans="1:6">
      <c r="A970">
        <v>0.2388097024256064</v>
      </c>
      <c r="B970">
        <v>0</v>
      </c>
      <c r="C970">
        <v>1</v>
      </c>
      <c r="D970">
        <f t="shared" si="43"/>
        <v>0</v>
      </c>
      <c r="E970">
        <f t="shared" si="45"/>
        <v>1000</v>
      </c>
      <c r="F970">
        <f t="shared" si="44"/>
        <v>0</v>
      </c>
    </row>
    <row r="971" spans="1:6">
      <c r="A971">
        <v>0.23905976494123532</v>
      </c>
      <c r="B971">
        <v>0</v>
      </c>
      <c r="C971">
        <v>-1</v>
      </c>
      <c r="D971">
        <f t="shared" si="43"/>
        <v>0</v>
      </c>
      <c r="E971">
        <f t="shared" si="45"/>
        <v>1000</v>
      </c>
      <c r="F971">
        <f t="shared" si="44"/>
        <v>0</v>
      </c>
    </row>
    <row r="972" spans="1:6">
      <c r="A972">
        <v>0.23930982745686422</v>
      </c>
      <c r="B972">
        <v>1</v>
      </c>
      <c r="C972">
        <v>1</v>
      </c>
      <c r="D972">
        <f t="shared" si="43"/>
        <v>31.01169491708346</v>
      </c>
      <c r="E972">
        <f t="shared" si="45"/>
        <v>1031.0116949170836</v>
      </c>
      <c r="F972">
        <f t="shared" si="44"/>
        <v>3.0540548246030169E-2</v>
      </c>
    </row>
    <row r="973" spans="1:6">
      <c r="A973">
        <v>0.23955988997249311</v>
      </c>
      <c r="B973">
        <v>0</v>
      </c>
      <c r="C973">
        <v>-1</v>
      </c>
      <c r="D973">
        <f t="shared" si="43"/>
        <v>0</v>
      </c>
      <c r="E973">
        <f t="shared" si="45"/>
        <v>1000</v>
      </c>
      <c r="F973">
        <f t="shared" si="44"/>
        <v>0</v>
      </c>
    </row>
    <row r="974" spans="1:6">
      <c r="A974">
        <v>0.23980995248812204</v>
      </c>
      <c r="B974">
        <v>1</v>
      </c>
      <c r="C974">
        <v>1</v>
      </c>
      <c r="D974">
        <f t="shared" si="43"/>
        <v>31.01169491708346</v>
      </c>
      <c r="E974">
        <f t="shared" si="45"/>
        <v>1031.0116949170836</v>
      </c>
      <c r="F974">
        <f t="shared" si="44"/>
        <v>3.0540548246030169E-2</v>
      </c>
    </row>
    <row r="975" spans="1:6">
      <c r="A975">
        <v>0.24006001500375093</v>
      </c>
      <c r="B975">
        <v>1</v>
      </c>
      <c r="C975">
        <v>-1</v>
      </c>
      <c r="D975">
        <f t="shared" ref="D975:D1038" si="46">VLOOKUP(B975,$B$10:$C$11,2)*$B$1</f>
        <v>31.01169491708346</v>
      </c>
      <c r="E975">
        <f t="shared" si="45"/>
        <v>968.98830508291655</v>
      </c>
      <c r="F975">
        <f t="shared" si="44"/>
        <v>-3.1502736222080135E-2</v>
      </c>
    </row>
    <row r="976" spans="1:6">
      <c r="A976">
        <v>0.24031007751937986</v>
      </c>
      <c r="B976">
        <v>1</v>
      </c>
      <c r="C976">
        <v>1</v>
      </c>
      <c r="D976">
        <f t="shared" si="46"/>
        <v>31.01169491708346</v>
      </c>
      <c r="E976">
        <f t="shared" si="45"/>
        <v>1031.0116949170836</v>
      </c>
      <c r="F976">
        <f t="shared" ref="F976:F1014" si="47">LN(E976/$B$1)</f>
        <v>3.0540548246030169E-2</v>
      </c>
    </row>
    <row r="977" spans="1:6">
      <c r="A977">
        <v>0.24056014003500875</v>
      </c>
      <c r="B977">
        <v>0</v>
      </c>
      <c r="C977">
        <v>-1</v>
      </c>
      <c r="D977">
        <f t="shared" si="46"/>
        <v>0</v>
      </c>
      <c r="E977">
        <f t="shared" si="45"/>
        <v>1000</v>
      </c>
      <c r="F977">
        <f t="shared" si="47"/>
        <v>0</v>
      </c>
    </row>
    <row r="978" spans="1:6">
      <c r="A978">
        <v>0.24081020255063765</v>
      </c>
      <c r="B978">
        <v>1</v>
      </c>
      <c r="C978">
        <v>1</v>
      </c>
      <c r="D978">
        <f t="shared" si="46"/>
        <v>31.01169491708346</v>
      </c>
      <c r="E978">
        <f t="shared" si="45"/>
        <v>1031.0116949170836</v>
      </c>
      <c r="F978">
        <f t="shared" si="47"/>
        <v>3.0540548246030169E-2</v>
      </c>
    </row>
    <row r="979" spans="1:6">
      <c r="A979">
        <v>0.24106026506626657</v>
      </c>
      <c r="B979">
        <v>0</v>
      </c>
      <c r="C979">
        <v>-1</v>
      </c>
      <c r="D979">
        <f t="shared" si="46"/>
        <v>0</v>
      </c>
      <c r="E979">
        <f t="shared" si="45"/>
        <v>1000</v>
      </c>
      <c r="F979">
        <f t="shared" si="47"/>
        <v>0</v>
      </c>
    </row>
    <row r="980" spans="1:6">
      <c r="A980">
        <v>0.24131032758189547</v>
      </c>
      <c r="B980">
        <v>0</v>
      </c>
      <c r="C980">
        <v>1</v>
      </c>
      <c r="D980">
        <f t="shared" si="46"/>
        <v>0</v>
      </c>
      <c r="E980">
        <f t="shared" si="45"/>
        <v>1000</v>
      </c>
      <c r="F980">
        <f t="shared" si="47"/>
        <v>0</v>
      </c>
    </row>
    <row r="981" spans="1:6">
      <c r="A981">
        <v>0.24156039009752439</v>
      </c>
      <c r="B981">
        <v>1</v>
      </c>
      <c r="C981">
        <v>1</v>
      </c>
      <c r="D981">
        <f t="shared" si="46"/>
        <v>31.01169491708346</v>
      </c>
      <c r="E981">
        <f t="shared" ref="E981:E1014" si="48">$B$1+D981*C981</f>
        <v>1031.0116949170836</v>
      </c>
      <c r="F981">
        <f t="shared" si="47"/>
        <v>3.0540548246030169E-2</v>
      </c>
    </row>
    <row r="982" spans="1:6">
      <c r="A982">
        <v>0.24181045261315329</v>
      </c>
      <c r="B982">
        <v>0</v>
      </c>
      <c r="C982">
        <v>-1</v>
      </c>
      <c r="D982">
        <f t="shared" si="46"/>
        <v>0</v>
      </c>
      <c r="E982">
        <f t="shared" si="48"/>
        <v>1000</v>
      </c>
      <c r="F982">
        <f t="shared" si="47"/>
        <v>0</v>
      </c>
    </row>
    <row r="983" spans="1:6">
      <c r="A983">
        <v>0.24206051512878218</v>
      </c>
      <c r="B983">
        <v>1</v>
      </c>
      <c r="C983">
        <v>-1</v>
      </c>
      <c r="D983">
        <f t="shared" si="46"/>
        <v>31.01169491708346</v>
      </c>
      <c r="E983">
        <f t="shared" si="48"/>
        <v>968.98830508291655</v>
      </c>
      <c r="F983">
        <f t="shared" si="47"/>
        <v>-3.1502736222080135E-2</v>
      </c>
    </row>
    <row r="984" spans="1:6">
      <c r="A984">
        <v>0.24231057764441111</v>
      </c>
      <c r="B984">
        <v>0</v>
      </c>
      <c r="C984">
        <v>1</v>
      </c>
      <c r="D984">
        <f t="shared" si="46"/>
        <v>0</v>
      </c>
      <c r="E984">
        <f t="shared" si="48"/>
        <v>1000</v>
      </c>
      <c r="F984">
        <f t="shared" si="47"/>
        <v>0</v>
      </c>
    </row>
    <row r="985" spans="1:6">
      <c r="A985">
        <v>0.24256064016004</v>
      </c>
      <c r="B985">
        <v>0</v>
      </c>
      <c r="C985">
        <v>-1</v>
      </c>
      <c r="D985">
        <f t="shared" si="46"/>
        <v>0</v>
      </c>
      <c r="E985">
        <f t="shared" si="48"/>
        <v>1000</v>
      </c>
      <c r="F985">
        <f t="shared" si="47"/>
        <v>0</v>
      </c>
    </row>
    <row r="986" spans="1:6">
      <c r="A986">
        <v>0.24281070267566893</v>
      </c>
      <c r="B986">
        <v>0</v>
      </c>
      <c r="C986">
        <v>-1</v>
      </c>
      <c r="D986">
        <f t="shared" si="46"/>
        <v>0</v>
      </c>
      <c r="E986">
        <f t="shared" si="48"/>
        <v>1000</v>
      </c>
      <c r="F986">
        <f t="shared" si="47"/>
        <v>0</v>
      </c>
    </row>
    <row r="987" spans="1:6">
      <c r="A987">
        <v>0.24306076519129782</v>
      </c>
      <c r="B987">
        <v>0</v>
      </c>
      <c r="C987">
        <v>1</v>
      </c>
      <c r="D987">
        <f t="shared" si="46"/>
        <v>0</v>
      </c>
      <c r="E987">
        <f t="shared" si="48"/>
        <v>1000</v>
      </c>
      <c r="F987">
        <f t="shared" si="47"/>
        <v>0</v>
      </c>
    </row>
    <row r="988" spans="1:6">
      <c r="A988">
        <v>0.24331082770692672</v>
      </c>
      <c r="B988">
        <v>1</v>
      </c>
      <c r="C988">
        <v>-1</v>
      </c>
      <c r="D988">
        <f t="shared" si="46"/>
        <v>31.01169491708346</v>
      </c>
      <c r="E988">
        <f t="shared" si="48"/>
        <v>968.98830508291655</v>
      </c>
      <c r="F988">
        <f t="shared" si="47"/>
        <v>-3.1502736222080135E-2</v>
      </c>
    </row>
    <row r="989" spans="1:6">
      <c r="A989">
        <v>0.24356089022255564</v>
      </c>
      <c r="B989">
        <v>1</v>
      </c>
      <c r="C989">
        <v>1</v>
      </c>
      <c r="D989">
        <f t="shared" si="46"/>
        <v>31.01169491708346</v>
      </c>
      <c r="E989">
        <f t="shared" si="48"/>
        <v>1031.0116949170836</v>
      </c>
      <c r="F989">
        <f t="shared" si="47"/>
        <v>3.0540548246030169E-2</v>
      </c>
    </row>
    <row r="990" spans="1:6">
      <c r="A990">
        <v>0.24381095273818454</v>
      </c>
      <c r="B990">
        <v>0</v>
      </c>
      <c r="C990">
        <v>-1</v>
      </c>
      <c r="D990">
        <f t="shared" si="46"/>
        <v>0</v>
      </c>
      <c r="E990">
        <f t="shared" si="48"/>
        <v>1000</v>
      </c>
      <c r="F990">
        <f t="shared" si="47"/>
        <v>0</v>
      </c>
    </row>
    <row r="991" spans="1:6">
      <c r="A991">
        <v>0.24406101525381346</v>
      </c>
      <c r="B991">
        <v>0</v>
      </c>
      <c r="C991">
        <v>-1</v>
      </c>
      <c r="D991">
        <f t="shared" si="46"/>
        <v>0</v>
      </c>
      <c r="E991">
        <f t="shared" si="48"/>
        <v>1000</v>
      </c>
      <c r="F991">
        <f t="shared" si="47"/>
        <v>0</v>
      </c>
    </row>
    <row r="992" spans="1:6">
      <c r="A992">
        <v>0.24431107776944236</v>
      </c>
      <c r="B992">
        <v>0</v>
      </c>
      <c r="C992">
        <v>-1</v>
      </c>
      <c r="D992">
        <f t="shared" si="46"/>
        <v>0</v>
      </c>
      <c r="E992">
        <f t="shared" si="48"/>
        <v>1000</v>
      </c>
      <c r="F992">
        <f t="shared" si="47"/>
        <v>0</v>
      </c>
    </row>
    <row r="993" spans="1:6">
      <c r="A993">
        <v>0.24456114028507125</v>
      </c>
      <c r="B993">
        <v>1</v>
      </c>
      <c r="C993">
        <v>-1</v>
      </c>
      <c r="D993">
        <f t="shared" si="46"/>
        <v>31.01169491708346</v>
      </c>
      <c r="E993">
        <f t="shared" si="48"/>
        <v>968.98830508291655</v>
      </c>
      <c r="F993">
        <f t="shared" si="47"/>
        <v>-3.1502736222080135E-2</v>
      </c>
    </row>
    <row r="994" spans="1:6">
      <c r="A994">
        <v>0.24481120280070018</v>
      </c>
      <c r="B994">
        <v>0</v>
      </c>
      <c r="C994">
        <v>-1</v>
      </c>
      <c r="D994">
        <f t="shared" si="46"/>
        <v>0</v>
      </c>
      <c r="E994">
        <f t="shared" si="48"/>
        <v>1000</v>
      </c>
      <c r="F994">
        <f t="shared" si="47"/>
        <v>0</v>
      </c>
    </row>
    <row r="995" spans="1:6">
      <c r="A995">
        <v>0.24506126531632907</v>
      </c>
      <c r="B995">
        <v>0</v>
      </c>
      <c r="C995">
        <v>-1</v>
      </c>
      <c r="D995">
        <f t="shared" si="46"/>
        <v>0</v>
      </c>
      <c r="E995">
        <f t="shared" si="48"/>
        <v>1000</v>
      </c>
      <c r="F995">
        <f t="shared" si="47"/>
        <v>0</v>
      </c>
    </row>
    <row r="996" spans="1:6">
      <c r="A996">
        <v>0.245311327831958</v>
      </c>
      <c r="B996">
        <v>1</v>
      </c>
      <c r="C996">
        <v>-1</v>
      </c>
      <c r="D996">
        <f t="shared" si="46"/>
        <v>31.01169491708346</v>
      </c>
      <c r="E996">
        <f t="shared" si="48"/>
        <v>968.98830508291655</v>
      </c>
      <c r="F996">
        <f t="shared" si="47"/>
        <v>-3.1502736222080135E-2</v>
      </c>
    </row>
    <row r="997" spans="1:6">
      <c r="A997">
        <v>0.24556139034758689</v>
      </c>
      <c r="B997">
        <v>0</v>
      </c>
      <c r="C997">
        <v>1</v>
      </c>
      <c r="D997">
        <f t="shared" si="46"/>
        <v>0</v>
      </c>
      <c r="E997">
        <f t="shared" si="48"/>
        <v>1000</v>
      </c>
      <c r="F997">
        <f t="shared" si="47"/>
        <v>0</v>
      </c>
    </row>
    <row r="998" spans="1:6">
      <c r="A998">
        <v>0.24581145286321579</v>
      </c>
      <c r="B998">
        <v>0</v>
      </c>
      <c r="C998">
        <v>-1</v>
      </c>
      <c r="D998">
        <f t="shared" si="46"/>
        <v>0</v>
      </c>
      <c r="E998">
        <f t="shared" si="48"/>
        <v>1000</v>
      </c>
      <c r="F998">
        <f t="shared" si="47"/>
        <v>0</v>
      </c>
    </row>
    <row r="999" spans="1:6">
      <c r="A999">
        <v>0.24606151537884471</v>
      </c>
      <c r="B999">
        <v>0</v>
      </c>
      <c r="C999">
        <v>1</v>
      </c>
      <c r="D999">
        <f t="shared" si="46"/>
        <v>0</v>
      </c>
      <c r="E999">
        <f t="shared" si="48"/>
        <v>1000</v>
      </c>
      <c r="F999">
        <f t="shared" si="47"/>
        <v>0</v>
      </c>
    </row>
    <row r="1000" spans="1:6">
      <c r="A1000">
        <v>0.24631157789447361</v>
      </c>
      <c r="B1000">
        <v>1</v>
      </c>
      <c r="C1000">
        <v>-1</v>
      </c>
      <c r="D1000">
        <f t="shared" si="46"/>
        <v>31.01169491708346</v>
      </c>
      <c r="E1000">
        <f t="shared" si="48"/>
        <v>968.98830508291655</v>
      </c>
      <c r="F1000">
        <f t="shared" si="47"/>
        <v>-3.1502736222080135E-2</v>
      </c>
    </row>
    <row r="1001" spans="1:6">
      <c r="A1001">
        <v>0.24656164041010253</v>
      </c>
      <c r="B1001">
        <v>1</v>
      </c>
      <c r="C1001">
        <v>1</v>
      </c>
      <c r="D1001">
        <f t="shared" si="46"/>
        <v>31.01169491708346</v>
      </c>
      <c r="E1001">
        <f t="shared" si="48"/>
        <v>1031.0116949170836</v>
      </c>
      <c r="F1001">
        <f t="shared" si="47"/>
        <v>3.0540548246030169E-2</v>
      </c>
    </row>
    <row r="1002" spans="1:6">
      <c r="A1002">
        <v>0.24681170292573143</v>
      </c>
      <c r="B1002">
        <v>1</v>
      </c>
      <c r="C1002">
        <v>-1</v>
      </c>
      <c r="D1002">
        <f t="shared" si="46"/>
        <v>31.01169491708346</v>
      </c>
      <c r="E1002">
        <f t="shared" si="48"/>
        <v>968.98830508291655</v>
      </c>
      <c r="F1002">
        <f t="shared" si="47"/>
        <v>-3.1502736222080135E-2</v>
      </c>
    </row>
    <row r="1003" spans="1:6">
      <c r="A1003">
        <v>0.24706176544136035</v>
      </c>
      <c r="B1003">
        <v>1</v>
      </c>
      <c r="C1003">
        <v>1</v>
      </c>
      <c r="D1003">
        <f t="shared" si="46"/>
        <v>31.01169491708346</v>
      </c>
      <c r="E1003">
        <f t="shared" si="48"/>
        <v>1031.0116949170836</v>
      </c>
      <c r="F1003">
        <f t="shared" si="47"/>
        <v>3.0540548246030169E-2</v>
      </c>
    </row>
    <row r="1004" spans="1:6">
      <c r="A1004">
        <v>0.24731182795698925</v>
      </c>
      <c r="B1004">
        <v>1</v>
      </c>
      <c r="C1004">
        <v>1</v>
      </c>
      <c r="D1004">
        <f t="shared" si="46"/>
        <v>31.01169491708346</v>
      </c>
      <c r="E1004">
        <f t="shared" si="48"/>
        <v>1031.0116949170836</v>
      </c>
      <c r="F1004">
        <f t="shared" si="47"/>
        <v>3.0540548246030169E-2</v>
      </c>
    </row>
    <row r="1005" spans="1:6">
      <c r="A1005">
        <v>0.24756189047261815</v>
      </c>
      <c r="B1005">
        <v>1</v>
      </c>
      <c r="C1005">
        <v>1</v>
      </c>
      <c r="D1005">
        <f t="shared" si="46"/>
        <v>31.01169491708346</v>
      </c>
      <c r="E1005">
        <f t="shared" si="48"/>
        <v>1031.0116949170836</v>
      </c>
      <c r="F1005">
        <f t="shared" si="47"/>
        <v>3.0540548246030169E-2</v>
      </c>
    </row>
    <row r="1006" spans="1:6">
      <c r="A1006">
        <v>0.24781195298824707</v>
      </c>
      <c r="B1006">
        <v>1</v>
      </c>
      <c r="C1006">
        <v>-1</v>
      </c>
      <c r="D1006">
        <f t="shared" si="46"/>
        <v>31.01169491708346</v>
      </c>
      <c r="E1006">
        <f t="shared" si="48"/>
        <v>968.98830508291655</v>
      </c>
      <c r="F1006">
        <f t="shared" si="47"/>
        <v>-3.1502736222080135E-2</v>
      </c>
    </row>
    <row r="1007" spans="1:6">
      <c r="A1007">
        <v>0.24806201550387597</v>
      </c>
      <c r="B1007">
        <v>0</v>
      </c>
      <c r="C1007">
        <v>-1</v>
      </c>
      <c r="D1007">
        <f t="shared" si="46"/>
        <v>0</v>
      </c>
      <c r="E1007">
        <f t="shared" si="48"/>
        <v>1000</v>
      </c>
      <c r="F1007">
        <f t="shared" si="47"/>
        <v>0</v>
      </c>
    </row>
    <row r="1008" spans="1:6">
      <c r="A1008">
        <v>0.24831207801950489</v>
      </c>
      <c r="B1008">
        <v>1</v>
      </c>
      <c r="C1008">
        <v>-1</v>
      </c>
      <c r="D1008">
        <f t="shared" si="46"/>
        <v>31.01169491708346</v>
      </c>
      <c r="E1008">
        <f t="shared" si="48"/>
        <v>968.98830508291655</v>
      </c>
      <c r="F1008">
        <f t="shared" si="47"/>
        <v>-3.1502736222080135E-2</v>
      </c>
    </row>
    <row r="1009" spans="1:6">
      <c r="A1009">
        <v>0.24856214053513379</v>
      </c>
      <c r="B1009">
        <v>0</v>
      </c>
      <c r="C1009">
        <v>-1</v>
      </c>
      <c r="D1009">
        <f t="shared" si="46"/>
        <v>0</v>
      </c>
      <c r="E1009">
        <f t="shared" si="48"/>
        <v>1000</v>
      </c>
      <c r="F1009">
        <f t="shared" si="47"/>
        <v>0</v>
      </c>
    </row>
    <row r="1010" spans="1:6">
      <c r="A1010">
        <v>0.24881220305076268</v>
      </c>
      <c r="B1010">
        <v>1</v>
      </c>
      <c r="C1010">
        <v>1</v>
      </c>
      <c r="D1010">
        <f t="shared" si="46"/>
        <v>31.01169491708346</v>
      </c>
      <c r="E1010">
        <f t="shared" si="48"/>
        <v>1031.0116949170836</v>
      </c>
      <c r="F1010">
        <f t="shared" si="47"/>
        <v>3.0540548246030169E-2</v>
      </c>
    </row>
    <row r="1011" spans="1:6">
      <c r="A1011">
        <v>0.24906226556639161</v>
      </c>
      <c r="B1011">
        <v>1</v>
      </c>
      <c r="C1011">
        <v>-1</v>
      </c>
      <c r="D1011">
        <f t="shared" si="46"/>
        <v>31.01169491708346</v>
      </c>
      <c r="E1011">
        <f t="shared" si="48"/>
        <v>968.98830508291655</v>
      </c>
      <c r="F1011">
        <f t="shared" si="47"/>
        <v>-3.1502736222080135E-2</v>
      </c>
    </row>
    <row r="1012" spans="1:6">
      <c r="A1012">
        <v>0.2493123280820205</v>
      </c>
      <c r="B1012">
        <v>0</v>
      </c>
      <c r="C1012">
        <v>1</v>
      </c>
      <c r="D1012">
        <f t="shared" si="46"/>
        <v>0</v>
      </c>
      <c r="E1012">
        <f t="shared" si="48"/>
        <v>1000</v>
      </c>
      <c r="F1012">
        <f t="shared" si="47"/>
        <v>0</v>
      </c>
    </row>
    <row r="1013" spans="1:6">
      <c r="A1013">
        <v>0.24956239059764943</v>
      </c>
      <c r="B1013">
        <v>0</v>
      </c>
      <c r="C1013">
        <v>1</v>
      </c>
      <c r="D1013">
        <f t="shared" si="46"/>
        <v>0</v>
      </c>
      <c r="E1013">
        <f t="shared" si="48"/>
        <v>1000</v>
      </c>
      <c r="F1013">
        <f t="shared" si="47"/>
        <v>0</v>
      </c>
    </row>
    <row r="1014" spans="1:6">
      <c r="A1014">
        <v>0.24981245311327832</v>
      </c>
      <c r="B1014">
        <v>1</v>
      </c>
      <c r="C1014">
        <v>-1</v>
      </c>
      <c r="D1014">
        <f t="shared" si="46"/>
        <v>31.01169491708346</v>
      </c>
      <c r="E1014">
        <f t="shared" si="48"/>
        <v>968.98830508291655</v>
      </c>
      <c r="F1014">
        <f t="shared" si="47"/>
        <v>-3.1502736222080135E-2</v>
      </c>
    </row>
    <row r="1015" spans="1:6">
      <c r="A1015">
        <v>0.25006251562890724</v>
      </c>
      <c r="B1015">
        <v>0</v>
      </c>
      <c r="C1015">
        <v>-1</v>
      </c>
      <c r="D1015">
        <f t="shared" si="46"/>
        <v>0</v>
      </c>
      <c r="E1015">
        <f>$B$1+D1015*C1015</f>
        <v>1000</v>
      </c>
      <c r="F1015">
        <f>LN(E1015/$B$1)</f>
        <v>0</v>
      </c>
    </row>
    <row r="1016" spans="1:6">
      <c r="A1016">
        <v>0.25031257814453611</v>
      </c>
      <c r="B1016">
        <v>1</v>
      </c>
      <c r="C1016">
        <v>-1</v>
      </c>
      <c r="D1016">
        <f t="shared" si="46"/>
        <v>31.01169491708346</v>
      </c>
      <c r="E1016">
        <f t="shared" ref="E1016:E1079" si="49">$B$1+D1016*C1016</f>
        <v>968.98830508291655</v>
      </c>
      <c r="F1016">
        <f t="shared" ref="F1016:F1079" si="50">LN(E1016/$B$1)</f>
        <v>-3.1502736222080135E-2</v>
      </c>
    </row>
    <row r="1017" spans="1:6">
      <c r="A1017">
        <v>0.25056264066016504</v>
      </c>
      <c r="B1017">
        <v>1</v>
      </c>
      <c r="C1017">
        <v>1</v>
      </c>
      <c r="D1017">
        <f t="shared" si="46"/>
        <v>31.01169491708346</v>
      </c>
      <c r="E1017">
        <f t="shared" si="49"/>
        <v>1031.0116949170836</v>
      </c>
      <c r="F1017">
        <f t="shared" si="50"/>
        <v>3.0540548246030169E-2</v>
      </c>
    </row>
    <row r="1018" spans="1:6">
      <c r="A1018">
        <v>0.25081270317579396</v>
      </c>
      <c r="B1018">
        <v>1</v>
      </c>
      <c r="C1018">
        <v>-1</v>
      </c>
      <c r="D1018">
        <f t="shared" si="46"/>
        <v>31.01169491708346</v>
      </c>
      <c r="E1018">
        <f t="shared" si="49"/>
        <v>968.98830508291655</v>
      </c>
      <c r="F1018">
        <f t="shared" si="50"/>
        <v>-3.1502736222080135E-2</v>
      </c>
    </row>
    <row r="1019" spans="1:6">
      <c r="A1019">
        <v>0.25106276569142283</v>
      </c>
      <c r="B1019">
        <v>0</v>
      </c>
      <c r="C1019">
        <v>1</v>
      </c>
      <c r="D1019">
        <f t="shared" si="46"/>
        <v>0</v>
      </c>
      <c r="E1019">
        <f t="shared" si="49"/>
        <v>1000</v>
      </c>
      <c r="F1019">
        <f t="shared" si="50"/>
        <v>0</v>
      </c>
    </row>
    <row r="1020" spans="1:6">
      <c r="A1020">
        <v>0.25131282820705175</v>
      </c>
      <c r="B1020">
        <v>0</v>
      </c>
      <c r="C1020">
        <v>-1</v>
      </c>
      <c r="D1020">
        <f t="shared" si="46"/>
        <v>0</v>
      </c>
      <c r="E1020">
        <f t="shared" si="49"/>
        <v>1000</v>
      </c>
      <c r="F1020">
        <f>LN(E1020/$B$1)</f>
        <v>0</v>
      </c>
    </row>
    <row r="1021" spans="1:6">
      <c r="A1021">
        <v>0.25156289072268068</v>
      </c>
      <c r="B1021">
        <v>0</v>
      </c>
      <c r="C1021">
        <v>-1</v>
      </c>
      <c r="D1021">
        <f t="shared" si="46"/>
        <v>0</v>
      </c>
      <c r="E1021">
        <f t="shared" si="49"/>
        <v>1000</v>
      </c>
      <c r="F1021">
        <f t="shared" si="50"/>
        <v>0</v>
      </c>
    </row>
    <row r="1022" spans="1:6">
      <c r="A1022">
        <v>0.2518129532383096</v>
      </c>
      <c r="B1022">
        <v>1</v>
      </c>
      <c r="C1022">
        <v>1</v>
      </c>
      <c r="D1022">
        <f t="shared" si="46"/>
        <v>31.01169491708346</v>
      </c>
      <c r="E1022">
        <f t="shared" si="49"/>
        <v>1031.0116949170836</v>
      </c>
      <c r="F1022">
        <f t="shared" si="50"/>
        <v>3.0540548246030169E-2</v>
      </c>
    </row>
    <row r="1023" spans="1:6">
      <c r="A1023">
        <v>0.25206301575393847</v>
      </c>
      <c r="B1023">
        <v>0</v>
      </c>
      <c r="C1023">
        <v>1</v>
      </c>
      <c r="D1023">
        <f t="shared" si="46"/>
        <v>0</v>
      </c>
      <c r="E1023">
        <f t="shared" si="49"/>
        <v>1000</v>
      </c>
      <c r="F1023">
        <f t="shared" si="50"/>
        <v>0</v>
      </c>
    </row>
    <row r="1024" spans="1:6">
      <c r="A1024">
        <v>0.25231307826956739</v>
      </c>
      <c r="B1024">
        <v>1</v>
      </c>
      <c r="C1024">
        <v>-1</v>
      </c>
      <c r="D1024">
        <f t="shared" si="46"/>
        <v>31.01169491708346</v>
      </c>
      <c r="E1024">
        <f t="shared" si="49"/>
        <v>968.98830508291655</v>
      </c>
      <c r="F1024">
        <f t="shared" si="50"/>
        <v>-3.1502736222080135E-2</v>
      </c>
    </row>
    <row r="1025" spans="1:6">
      <c r="A1025">
        <v>0.25256314078519632</v>
      </c>
      <c r="B1025">
        <v>0</v>
      </c>
      <c r="C1025">
        <v>-1</v>
      </c>
      <c r="D1025">
        <f t="shared" si="46"/>
        <v>0</v>
      </c>
      <c r="E1025">
        <f t="shared" si="49"/>
        <v>1000</v>
      </c>
      <c r="F1025">
        <f t="shared" si="50"/>
        <v>0</v>
      </c>
    </row>
    <row r="1026" spans="1:6">
      <c r="A1026">
        <v>0.25281320330082518</v>
      </c>
      <c r="B1026">
        <v>0</v>
      </c>
      <c r="C1026">
        <v>1</v>
      </c>
      <c r="D1026">
        <f t="shared" si="46"/>
        <v>0</v>
      </c>
      <c r="E1026">
        <f t="shared" si="49"/>
        <v>1000</v>
      </c>
      <c r="F1026">
        <f t="shared" si="50"/>
        <v>0</v>
      </c>
    </row>
    <row r="1027" spans="1:6">
      <c r="A1027">
        <v>0.25306326581645411</v>
      </c>
      <c r="B1027">
        <v>1</v>
      </c>
      <c r="C1027">
        <v>1</v>
      </c>
      <c r="D1027">
        <f t="shared" si="46"/>
        <v>31.01169491708346</v>
      </c>
      <c r="E1027">
        <f t="shared" si="49"/>
        <v>1031.0116949170836</v>
      </c>
      <c r="F1027">
        <f t="shared" si="50"/>
        <v>3.0540548246030169E-2</v>
      </c>
    </row>
    <row r="1028" spans="1:6">
      <c r="A1028">
        <v>0.25331332833208303</v>
      </c>
      <c r="B1028">
        <v>1</v>
      </c>
      <c r="C1028">
        <v>-1</v>
      </c>
      <c r="D1028">
        <f t="shared" si="46"/>
        <v>31.01169491708346</v>
      </c>
      <c r="E1028">
        <f t="shared" si="49"/>
        <v>968.98830508291655</v>
      </c>
      <c r="F1028">
        <f t="shared" si="50"/>
        <v>-3.1502736222080135E-2</v>
      </c>
    </row>
    <row r="1029" spans="1:6">
      <c r="A1029">
        <v>0.2535633908477119</v>
      </c>
      <c r="B1029">
        <v>0</v>
      </c>
      <c r="C1029">
        <v>-1</v>
      </c>
      <c r="D1029">
        <f t="shared" si="46"/>
        <v>0</v>
      </c>
      <c r="E1029">
        <f t="shared" si="49"/>
        <v>1000</v>
      </c>
      <c r="F1029">
        <f t="shared" si="50"/>
        <v>0</v>
      </c>
    </row>
    <row r="1030" spans="1:6">
      <c r="A1030">
        <v>0.25381345336334082</v>
      </c>
      <c r="B1030">
        <v>1</v>
      </c>
      <c r="C1030">
        <v>1</v>
      </c>
      <c r="D1030">
        <f t="shared" si="46"/>
        <v>31.01169491708346</v>
      </c>
      <c r="E1030">
        <f t="shared" si="49"/>
        <v>1031.0116949170836</v>
      </c>
      <c r="F1030">
        <f t="shared" si="50"/>
        <v>3.0540548246030169E-2</v>
      </c>
    </row>
    <row r="1031" spans="1:6">
      <c r="A1031">
        <v>0.25406351587896975</v>
      </c>
      <c r="B1031">
        <v>0</v>
      </c>
      <c r="C1031">
        <v>1</v>
      </c>
      <c r="D1031">
        <f t="shared" si="46"/>
        <v>0</v>
      </c>
      <c r="E1031">
        <f t="shared" si="49"/>
        <v>1000</v>
      </c>
      <c r="F1031">
        <f t="shared" si="50"/>
        <v>0</v>
      </c>
    </row>
    <row r="1032" spans="1:6">
      <c r="A1032">
        <v>0.25431357839459867</v>
      </c>
      <c r="B1032">
        <v>1</v>
      </c>
      <c r="C1032">
        <v>-1</v>
      </c>
      <c r="D1032">
        <f t="shared" si="46"/>
        <v>31.01169491708346</v>
      </c>
      <c r="E1032">
        <f t="shared" si="49"/>
        <v>968.98830508291655</v>
      </c>
      <c r="F1032">
        <f t="shared" si="50"/>
        <v>-3.1502736222080135E-2</v>
      </c>
    </row>
    <row r="1033" spans="1:6">
      <c r="A1033">
        <v>0.25456364091022754</v>
      </c>
      <c r="B1033">
        <v>0</v>
      </c>
      <c r="C1033">
        <v>-1</v>
      </c>
      <c r="D1033">
        <f t="shared" si="46"/>
        <v>0</v>
      </c>
      <c r="E1033">
        <f t="shared" si="49"/>
        <v>1000</v>
      </c>
      <c r="F1033">
        <f t="shared" si="50"/>
        <v>0</v>
      </c>
    </row>
    <row r="1034" spans="1:6">
      <c r="A1034">
        <v>0.25481370342585646</v>
      </c>
      <c r="B1034">
        <v>0</v>
      </c>
      <c r="C1034">
        <v>-1</v>
      </c>
      <c r="D1034">
        <f t="shared" si="46"/>
        <v>0</v>
      </c>
      <c r="E1034">
        <f t="shared" si="49"/>
        <v>1000</v>
      </c>
      <c r="F1034">
        <f t="shared" si="50"/>
        <v>0</v>
      </c>
    </row>
    <row r="1035" spans="1:6">
      <c r="A1035">
        <v>0.25506376594148539</v>
      </c>
      <c r="B1035">
        <v>1</v>
      </c>
      <c r="C1035">
        <v>1</v>
      </c>
      <c r="D1035">
        <f t="shared" si="46"/>
        <v>31.01169491708346</v>
      </c>
      <c r="E1035">
        <f t="shared" si="49"/>
        <v>1031.0116949170836</v>
      </c>
      <c r="F1035">
        <f t="shared" si="50"/>
        <v>3.0540548246030169E-2</v>
      </c>
    </row>
    <row r="1036" spans="1:6">
      <c r="A1036">
        <v>0.25531382845711426</v>
      </c>
      <c r="B1036">
        <v>0</v>
      </c>
      <c r="C1036">
        <v>-1</v>
      </c>
      <c r="D1036">
        <f t="shared" si="46"/>
        <v>0</v>
      </c>
      <c r="E1036">
        <f t="shared" si="49"/>
        <v>1000</v>
      </c>
      <c r="F1036">
        <f t="shared" si="50"/>
        <v>0</v>
      </c>
    </row>
    <row r="1037" spans="1:6">
      <c r="A1037">
        <v>0.25556389097274318</v>
      </c>
      <c r="B1037">
        <v>0</v>
      </c>
      <c r="C1037">
        <v>1</v>
      </c>
      <c r="D1037">
        <f t="shared" si="46"/>
        <v>0</v>
      </c>
      <c r="E1037">
        <f t="shared" si="49"/>
        <v>1000</v>
      </c>
      <c r="F1037">
        <f t="shared" si="50"/>
        <v>0</v>
      </c>
    </row>
    <row r="1038" spans="1:6">
      <c r="A1038">
        <v>0.2558139534883721</v>
      </c>
      <c r="B1038">
        <v>1</v>
      </c>
      <c r="C1038">
        <v>1</v>
      </c>
      <c r="D1038">
        <f t="shared" si="46"/>
        <v>31.01169491708346</v>
      </c>
      <c r="E1038">
        <f t="shared" si="49"/>
        <v>1031.0116949170836</v>
      </c>
      <c r="F1038">
        <f t="shared" si="50"/>
        <v>3.0540548246030169E-2</v>
      </c>
    </row>
    <row r="1039" spans="1:6">
      <c r="A1039">
        <v>0.25606401600400103</v>
      </c>
      <c r="B1039">
        <v>0</v>
      </c>
      <c r="C1039">
        <v>1</v>
      </c>
      <c r="D1039">
        <f t="shared" ref="D1039:D1102" si="51">VLOOKUP(B1039,$B$10:$C$11,2)*$B$1</f>
        <v>0</v>
      </c>
      <c r="E1039">
        <f t="shared" si="49"/>
        <v>1000</v>
      </c>
      <c r="F1039">
        <f t="shared" si="50"/>
        <v>0</v>
      </c>
    </row>
    <row r="1040" spans="1:6">
      <c r="A1040">
        <v>0.2563140785196299</v>
      </c>
      <c r="B1040">
        <v>0</v>
      </c>
      <c r="C1040">
        <v>1</v>
      </c>
      <c r="D1040">
        <f t="shared" si="51"/>
        <v>0</v>
      </c>
      <c r="E1040">
        <f t="shared" si="49"/>
        <v>1000</v>
      </c>
      <c r="F1040">
        <f t="shared" si="50"/>
        <v>0</v>
      </c>
    </row>
    <row r="1041" spans="1:6">
      <c r="A1041">
        <v>0.25656414103525882</v>
      </c>
      <c r="B1041">
        <v>1</v>
      </c>
      <c r="C1041">
        <v>1</v>
      </c>
      <c r="D1041">
        <f t="shared" si="51"/>
        <v>31.01169491708346</v>
      </c>
      <c r="E1041">
        <f t="shared" si="49"/>
        <v>1031.0116949170836</v>
      </c>
      <c r="F1041">
        <f t="shared" si="50"/>
        <v>3.0540548246030169E-2</v>
      </c>
    </row>
    <row r="1042" spans="1:6">
      <c r="A1042">
        <v>0.25681420355088774</v>
      </c>
      <c r="B1042">
        <v>1</v>
      </c>
      <c r="C1042">
        <v>-1</v>
      </c>
      <c r="D1042">
        <f t="shared" si="51"/>
        <v>31.01169491708346</v>
      </c>
      <c r="E1042">
        <f t="shared" si="49"/>
        <v>968.98830508291655</v>
      </c>
      <c r="F1042">
        <f t="shared" si="50"/>
        <v>-3.1502736222080135E-2</v>
      </c>
    </row>
    <row r="1043" spans="1:6">
      <c r="A1043">
        <v>0.25706426606651661</v>
      </c>
      <c r="B1043">
        <v>1</v>
      </c>
      <c r="C1043">
        <v>1</v>
      </c>
      <c r="D1043">
        <f t="shared" si="51"/>
        <v>31.01169491708346</v>
      </c>
      <c r="E1043">
        <f t="shared" si="49"/>
        <v>1031.0116949170836</v>
      </c>
      <c r="F1043">
        <f t="shared" si="50"/>
        <v>3.0540548246030169E-2</v>
      </c>
    </row>
    <row r="1044" spans="1:6">
      <c r="A1044">
        <v>0.25731432858214554</v>
      </c>
      <c r="B1044">
        <v>1</v>
      </c>
      <c r="C1044">
        <v>-1</v>
      </c>
      <c r="D1044">
        <f t="shared" si="51"/>
        <v>31.01169491708346</v>
      </c>
      <c r="E1044">
        <f t="shared" si="49"/>
        <v>968.98830508291655</v>
      </c>
      <c r="F1044">
        <f t="shared" si="50"/>
        <v>-3.1502736222080135E-2</v>
      </c>
    </row>
    <row r="1045" spans="1:6">
      <c r="A1045">
        <v>0.25756439109777446</v>
      </c>
      <c r="B1045">
        <v>1</v>
      </c>
      <c r="C1045">
        <v>1</v>
      </c>
      <c r="D1045">
        <f t="shared" si="51"/>
        <v>31.01169491708346</v>
      </c>
      <c r="E1045">
        <f t="shared" si="49"/>
        <v>1031.0116949170836</v>
      </c>
      <c r="F1045">
        <f t="shared" si="50"/>
        <v>3.0540548246030169E-2</v>
      </c>
    </row>
    <row r="1046" spans="1:6">
      <c r="A1046">
        <v>0.25781445361340333</v>
      </c>
      <c r="B1046">
        <v>1</v>
      </c>
      <c r="C1046">
        <v>1</v>
      </c>
      <c r="D1046">
        <f t="shared" si="51"/>
        <v>31.01169491708346</v>
      </c>
      <c r="E1046">
        <f t="shared" si="49"/>
        <v>1031.0116949170836</v>
      </c>
      <c r="F1046">
        <f t="shared" si="50"/>
        <v>3.0540548246030169E-2</v>
      </c>
    </row>
    <row r="1047" spans="1:6">
      <c r="A1047">
        <v>0.25806451612903225</v>
      </c>
      <c r="B1047">
        <v>0</v>
      </c>
      <c r="C1047">
        <v>1</v>
      </c>
      <c r="D1047">
        <f t="shared" si="51"/>
        <v>0</v>
      </c>
      <c r="E1047">
        <f t="shared" si="49"/>
        <v>1000</v>
      </c>
      <c r="F1047">
        <f t="shared" si="50"/>
        <v>0</v>
      </c>
    </row>
    <row r="1048" spans="1:6">
      <c r="A1048">
        <v>0.25831457864466117</v>
      </c>
      <c r="B1048">
        <v>0</v>
      </c>
      <c r="C1048">
        <v>1</v>
      </c>
      <c r="D1048">
        <f t="shared" si="51"/>
        <v>0</v>
      </c>
      <c r="E1048">
        <f t="shared" si="49"/>
        <v>1000</v>
      </c>
      <c r="F1048">
        <f t="shared" si="50"/>
        <v>0</v>
      </c>
    </row>
    <row r="1049" spans="1:6">
      <c r="A1049">
        <v>0.2585646411602901</v>
      </c>
      <c r="B1049">
        <v>1</v>
      </c>
      <c r="C1049">
        <v>1</v>
      </c>
      <c r="D1049">
        <f t="shared" si="51"/>
        <v>31.01169491708346</v>
      </c>
      <c r="E1049">
        <f t="shared" si="49"/>
        <v>1031.0116949170836</v>
      </c>
      <c r="F1049">
        <f t="shared" si="50"/>
        <v>3.0540548246030169E-2</v>
      </c>
    </row>
    <row r="1050" spans="1:6">
      <c r="A1050">
        <v>0.25881470367591897</v>
      </c>
      <c r="B1050">
        <v>1</v>
      </c>
      <c r="C1050">
        <v>-1</v>
      </c>
      <c r="D1050">
        <f t="shared" si="51"/>
        <v>31.01169491708346</v>
      </c>
      <c r="E1050">
        <f t="shared" si="49"/>
        <v>968.98830508291655</v>
      </c>
      <c r="F1050">
        <f t="shared" si="50"/>
        <v>-3.1502736222080135E-2</v>
      </c>
    </row>
    <row r="1051" spans="1:6">
      <c r="A1051">
        <v>0.25906476619154789</v>
      </c>
      <c r="B1051">
        <v>1</v>
      </c>
      <c r="C1051">
        <v>-1</v>
      </c>
      <c r="D1051">
        <f t="shared" si="51"/>
        <v>31.01169491708346</v>
      </c>
      <c r="E1051">
        <f t="shared" si="49"/>
        <v>968.98830508291655</v>
      </c>
      <c r="F1051">
        <f t="shared" si="50"/>
        <v>-3.1502736222080135E-2</v>
      </c>
    </row>
    <row r="1052" spans="1:6">
      <c r="A1052">
        <v>0.25931482870717681</v>
      </c>
      <c r="B1052">
        <v>1</v>
      </c>
      <c r="C1052">
        <v>1</v>
      </c>
      <c r="D1052">
        <f t="shared" si="51"/>
        <v>31.01169491708346</v>
      </c>
      <c r="E1052">
        <f t="shared" si="49"/>
        <v>1031.0116949170836</v>
      </c>
      <c r="F1052">
        <f t="shared" si="50"/>
        <v>3.0540548246030169E-2</v>
      </c>
    </row>
    <row r="1053" spans="1:6">
      <c r="A1053">
        <v>0.25956489122280568</v>
      </c>
      <c r="B1053">
        <v>1</v>
      </c>
      <c r="C1053">
        <v>1</v>
      </c>
      <c r="D1053">
        <f t="shared" si="51"/>
        <v>31.01169491708346</v>
      </c>
      <c r="E1053">
        <f t="shared" si="49"/>
        <v>1031.0116949170836</v>
      </c>
      <c r="F1053">
        <f t="shared" si="50"/>
        <v>3.0540548246030169E-2</v>
      </c>
    </row>
    <row r="1054" spans="1:6">
      <c r="A1054">
        <v>0.25981495373843461</v>
      </c>
      <c r="B1054">
        <v>0</v>
      </c>
      <c r="C1054">
        <v>-1</v>
      </c>
      <c r="D1054">
        <f t="shared" si="51"/>
        <v>0</v>
      </c>
      <c r="E1054">
        <f t="shared" si="49"/>
        <v>1000</v>
      </c>
      <c r="F1054">
        <f t="shared" si="50"/>
        <v>0</v>
      </c>
    </row>
    <row r="1055" spans="1:6">
      <c r="A1055">
        <v>0.26006501625406353</v>
      </c>
      <c r="B1055">
        <v>0</v>
      </c>
      <c r="C1055">
        <v>1</v>
      </c>
      <c r="D1055">
        <f t="shared" si="51"/>
        <v>0</v>
      </c>
      <c r="E1055">
        <f t="shared" si="49"/>
        <v>1000</v>
      </c>
      <c r="F1055">
        <f t="shared" si="50"/>
        <v>0</v>
      </c>
    </row>
    <row r="1056" spans="1:6">
      <c r="A1056">
        <v>0.2603150787696924</v>
      </c>
      <c r="B1056">
        <v>1</v>
      </c>
      <c r="C1056">
        <v>-1</v>
      </c>
      <c r="D1056">
        <f t="shared" si="51"/>
        <v>31.01169491708346</v>
      </c>
      <c r="E1056">
        <f t="shared" si="49"/>
        <v>968.98830508291655</v>
      </c>
      <c r="F1056">
        <f t="shared" si="50"/>
        <v>-3.1502736222080135E-2</v>
      </c>
    </row>
    <row r="1057" spans="1:6">
      <c r="A1057">
        <v>0.26056514128532132</v>
      </c>
      <c r="B1057">
        <v>1</v>
      </c>
      <c r="C1057">
        <v>-1</v>
      </c>
      <c r="D1057">
        <f t="shared" si="51"/>
        <v>31.01169491708346</v>
      </c>
      <c r="E1057">
        <f t="shared" si="49"/>
        <v>968.98830508291655</v>
      </c>
      <c r="F1057">
        <f t="shared" si="50"/>
        <v>-3.1502736222080135E-2</v>
      </c>
    </row>
    <row r="1058" spans="1:6">
      <c r="A1058">
        <v>0.26081520380095025</v>
      </c>
      <c r="B1058">
        <v>1</v>
      </c>
      <c r="C1058">
        <v>1</v>
      </c>
      <c r="D1058">
        <f t="shared" si="51"/>
        <v>31.01169491708346</v>
      </c>
      <c r="E1058">
        <f t="shared" si="49"/>
        <v>1031.0116949170836</v>
      </c>
      <c r="F1058">
        <f t="shared" si="50"/>
        <v>3.0540548246030169E-2</v>
      </c>
    </row>
    <row r="1059" spans="1:6">
      <c r="A1059">
        <v>0.26106526631657917</v>
      </c>
      <c r="B1059">
        <v>0</v>
      </c>
      <c r="C1059">
        <v>-1</v>
      </c>
      <c r="D1059">
        <f t="shared" si="51"/>
        <v>0</v>
      </c>
      <c r="E1059">
        <f t="shared" si="49"/>
        <v>1000</v>
      </c>
      <c r="F1059">
        <f t="shared" si="50"/>
        <v>0</v>
      </c>
    </row>
    <row r="1060" spans="1:6">
      <c r="A1060">
        <v>0.26131532883220804</v>
      </c>
      <c r="B1060">
        <v>0</v>
      </c>
      <c r="C1060">
        <v>-1</v>
      </c>
      <c r="D1060">
        <f t="shared" si="51"/>
        <v>0</v>
      </c>
      <c r="E1060">
        <f t="shared" si="49"/>
        <v>1000</v>
      </c>
      <c r="F1060">
        <f t="shared" si="50"/>
        <v>0</v>
      </c>
    </row>
    <row r="1061" spans="1:6">
      <c r="A1061">
        <v>0.26156539134783696</v>
      </c>
      <c r="B1061">
        <v>0</v>
      </c>
      <c r="C1061">
        <v>1</v>
      </c>
      <c r="D1061">
        <f t="shared" si="51"/>
        <v>0</v>
      </c>
      <c r="E1061">
        <f t="shared" si="49"/>
        <v>1000</v>
      </c>
      <c r="F1061">
        <f t="shared" si="50"/>
        <v>0</v>
      </c>
    </row>
    <row r="1062" spans="1:6">
      <c r="A1062">
        <v>0.26181545386346589</v>
      </c>
      <c r="B1062">
        <v>1</v>
      </c>
      <c r="C1062">
        <v>1</v>
      </c>
      <c r="D1062">
        <f t="shared" si="51"/>
        <v>31.01169491708346</v>
      </c>
      <c r="E1062">
        <f t="shared" si="49"/>
        <v>1031.0116949170836</v>
      </c>
      <c r="F1062">
        <f t="shared" si="50"/>
        <v>3.0540548246030169E-2</v>
      </c>
    </row>
    <row r="1063" spans="1:6">
      <c r="A1063">
        <v>0.26206551637909475</v>
      </c>
      <c r="B1063">
        <v>1</v>
      </c>
      <c r="C1063">
        <v>-1</v>
      </c>
      <c r="D1063">
        <f t="shared" si="51"/>
        <v>31.01169491708346</v>
      </c>
      <c r="E1063">
        <f t="shared" si="49"/>
        <v>968.98830508291655</v>
      </c>
      <c r="F1063">
        <f t="shared" si="50"/>
        <v>-3.1502736222080135E-2</v>
      </c>
    </row>
    <row r="1064" spans="1:6">
      <c r="A1064">
        <v>0.26231557889472368</v>
      </c>
      <c r="B1064">
        <v>0</v>
      </c>
      <c r="C1064">
        <v>-1</v>
      </c>
      <c r="D1064">
        <f t="shared" si="51"/>
        <v>0</v>
      </c>
      <c r="E1064">
        <f t="shared" si="49"/>
        <v>1000</v>
      </c>
      <c r="F1064">
        <f t="shared" si="50"/>
        <v>0</v>
      </c>
    </row>
    <row r="1065" spans="1:6">
      <c r="A1065">
        <v>0.2625656414103526</v>
      </c>
      <c r="B1065">
        <v>1</v>
      </c>
      <c r="C1065">
        <v>1</v>
      </c>
      <c r="D1065">
        <f t="shared" si="51"/>
        <v>31.01169491708346</v>
      </c>
      <c r="E1065">
        <f t="shared" si="49"/>
        <v>1031.0116949170836</v>
      </c>
      <c r="F1065">
        <f t="shared" si="50"/>
        <v>3.0540548246030169E-2</v>
      </c>
    </row>
    <row r="1066" spans="1:6">
      <c r="A1066">
        <v>0.26281570392598147</v>
      </c>
      <c r="B1066">
        <v>0</v>
      </c>
      <c r="C1066">
        <v>-1</v>
      </c>
      <c r="D1066">
        <f t="shared" si="51"/>
        <v>0</v>
      </c>
      <c r="E1066">
        <f t="shared" si="49"/>
        <v>1000</v>
      </c>
      <c r="F1066">
        <f t="shared" si="50"/>
        <v>0</v>
      </c>
    </row>
    <row r="1067" spans="1:6">
      <c r="A1067">
        <v>0.26306576644161039</v>
      </c>
      <c r="B1067">
        <v>0</v>
      </c>
      <c r="C1067">
        <v>-1</v>
      </c>
      <c r="D1067">
        <f t="shared" si="51"/>
        <v>0</v>
      </c>
      <c r="E1067">
        <f t="shared" si="49"/>
        <v>1000</v>
      </c>
      <c r="F1067">
        <f t="shared" si="50"/>
        <v>0</v>
      </c>
    </row>
    <row r="1068" spans="1:6">
      <c r="A1068">
        <v>0.26331582895723932</v>
      </c>
      <c r="B1068">
        <v>0</v>
      </c>
      <c r="C1068">
        <v>1</v>
      </c>
      <c r="D1068">
        <f t="shared" si="51"/>
        <v>0</v>
      </c>
      <c r="E1068">
        <f t="shared" si="49"/>
        <v>1000</v>
      </c>
      <c r="F1068">
        <f t="shared" si="50"/>
        <v>0</v>
      </c>
    </row>
    <row r="1069" spans="1:6">
      <c r="A1069">
        <v>0.26356589147286824</v>
      </c>
      <c r="B1069">
        <v>1</v>
      </c>
      <c r="C1069">
        <v>-1</v>
      </c>
      <c r="D1069">
        <f t="shared" si="51"/>
        <v>31.01169491708346</v>
      </c>
      <c r="E1069">
        <f t="shared" si="49"/>
        <v>968.98830508291655</v>
      </c>
      <c r="F1069">
        <f t="shared" si="50"/>
        <v>-3.1502736222080135E-2</v>
      </c>
    </row>
    <row r="1070" spans="1:6">
      <c r="A1070">
        <v>0.26381595398849711</v>
      </c>
      <c r="B1070">
        <v>1</v>
      </c>
      <c r="C1070">
        <v>-1</v>
      </c>
      <c r="D1070">
        <f t="shared" si="51"/>
        <v>31.01169491708346</v>
      </c>
      <c r="E1070">
        <f t="shared" si="49"/>
        <v>968.98830508291655</v>
      </c>
      <c r="F1070">
        <f t="shared" si="50"/>
        <v>-3.1502736222080135E-2</v>
      </c>
    </row>
    <row r="1071" spans="1:6">
      <c r="A1071">
        <v>0.26406601650412603</v>
      </c>
      <c r="B1071">
        <v>1</v>
      </c>
      <c r="C1071">
        <v>-1</v>
      </c>
      <c r="D1071">
        <f t="shared" si="51"/>
        <v>31.01169491708346</v>
      </c>
      <c r="E1071">
        <f t="shared" si="49"/>
        <v>968.98830508291655</v>
      </c>
      <c r="F1071">
        <f t="shared" si="50"/>
        <v>-3.1502736222080135E-2</v>
      </c>
    </row>
    <row r="1072" spans="1:6">
      <c r="A1072">
        <v>0.26431607901975496</v>
      </c>
      <c r="B1072">
        <v>1</v>
      </c>
      <c r="C1072">
        <v>1</v>
      </c>
      <c r="D1072">
        <f t="shared" si="51"/>
        <v>31.01169491708346</v>
      </c>
      <c r="E1072">
        <f t="shared" si="49"/>
        <v>1031.0116949170836</v>
      </c>
      <c r="F1072">
        <f t="shared" si="50"/>
        <v>3.0540548246030169E-2</v>
      </c>
    </row>
    <row r="1073" spans="1:6">
      <c r="A1073">
        <v>0.26456614153538383</v>
      </c>
      <c r="B1073">
        <v>1</v>
      </c>
      <c r="C1073">
        <v>-1</v>
      </c>
      <c r="D1073">
        <f t="shared" si="51"/>
        <v>31.01169491708346</v>
      </c>
      <c r="E1073">
        <f t="shared" si="49"/>
        <v>968.98830508291655</v>
      </c>
      <c r="F1073">
        <f t="shared" si="50"/>
        <v>-3.1502736222080135E-2</v>
      </c>
    </row>
    <row r="1074" spans="1:6">
      <c r="A1074">
        <v>0.26481620405101275</v>
      </c>
      <c r="B1074">
        <v>1</v>
      </c>
      <c r="C1074">
        <v>-1</v>
      </c>
      <c r="D1074">
        <f t="shared" si="51"/>
        <v>31.01169491708346</v>
      </c>
      <c r="E1074">
        <f t="shared" si="49"/>
        <v>968.98830508291655</v>
      </c>
      <c r="F1074">
        <f t="shared" si="50"/>
        <v>-3.1502736222080135E-2</v>
      </c>
    </row>
    <row r="1075" spans="1:6">
      <c r="A1075">
        <v>0.26506626656664167</v>
      </c>
      <c r="B1075">
        <v>0</v>
      </c>
      <c r="C1075">
        <v>-1</v>
      </c>
      <c r="D1075">
        <f t="shared" si="51"/>
        <v>0</v>
      </c>
      <c r="E1075">
        <f t="shared" si="49"/>
        <v>1000</v>
      </c>
      <c r="F1075">
        <f t="shared" si="50"/>
        <v>0</v>
      </c>
    </row>
    <row r="1076" spans="1:6">
      <c r="A1076">
        <v>0.26531632908227054</v>
      </c>
      <c r="B1076">
        <v>1</v>
      </c>
      <c r="C1076">
        <v>-1</v>
      </c>
      <c r="D1076">
        <f t="shared" si="51"/>
        <v>31.01169491708346</v>
      </c>
      <c r="E1076">
        <f t="shared" si="49"/>
        <v>968.98830508291655</v>
      </c>
      <c r="F1076">
        <f t="shared" si="50"/>
        <v>-3.1502736222080135E-2</v>
      </c>
    </row>
    <row r="1077" spans="1:6">
      <c r="A1077">
        <v>0.26556639159789946</v>
      </c>
      <c r="B1077">
        <v>1</v>
      </c>
      <c r="C1077">
        <v>1</v>
      </c>
      <c r="D1077">
        <f t="shared" si="51"/>
        <v>31.01169491708346</v>
      </c>
      <c r="E1077">
        <f t="shared" si="49"/>
        <v>1031.0116949170836</v>
      </c>
      <c r="F1077">
        <f t="shared" si="50"/>
        <v>3.0540548246030169E-2</v>
      </c>
    </row>
    <row r="1078" spans="1:6">
      <c r="A1078">
        <v>0.26581645411352839</v>
      </c>
      <c r="B1078">
        <v>1</v>
      </c>
      <c r="C1078">
        <v>-1</v>
      </c>
      <c r="D1078">
        <f t="shared" si="51"/>
        <v>31.01169491708346</v>
      </c>
      <c r="E1078">
        <f t="shared" si="49"/>
        <v>968.98830508291655</v>
      </c>
      <c r="F1078">
        <f t="shared" si="50"/>
        <v>-3.1502736222080135E-2</v>
      </c>
    </row>
    <row r="1079" spans="1:6">
      <c r="A1079">
        <v>0.26606651662915731</v>
      </c>
      <c r="B1079">
        <v>0</v>
      </c>
      <c r="C1079">
        <v>-1</v>
      </c>
      <c r="D1079">
        <f t="shared" si="51"/>
        <v>0</v>
      </c>
      <c r="E1079">
        <f t="shared" si="49"/>
        <v>1000</v>
      </c>
      <c r="F1079">
        <f t="shared" si="50"/>
        <v>0</v>
      </c>
    </row>
    <row r="1080" spans="1:6">
      <c r="A1080">
        <v>0.26631657914478618</v>
      </c>
      <c r="B1080">
        <v>0</v>
      </c>
      <c r="C1080">
        <v>1</v>
      </c>
      <c r="D1080">
        <f t="shared" si="51"/>
        <v>0</v>
      </c>
      <c r="E1080">
        <f t="shared" ref="E1080:E1143" si="52">$B$1+D1080*C1080</f>
        <v>1000</v>
      </c>
      <c r="F1080">
        <f t="shared" ref="F1080:F1143" si="53">LN(E1080/$B$1)</f>
        <v>0</v>
      </c>
    </row>
    <row r="1081" spans="1:6">
      <c r="A1081">
        <v>0.2665666416604151</v>
      </c>
      <c r="B1081">
        <v>0</v>
      </c>
      <c r="C1081">
        <v>1</v>
      </c>
      <c r="D1081">
        <f t="shared" si="51"/>
        <v>0</v>
      </c>
      <c r="E1081">
        <f t="shared" si="52"/>
        <v>1000</v>
      </c>
      <c r="F1081">
        <f t="shared" si="53"/>
        <v>0</v>
      </c>
    </row>
    <row r="1082" spans="1:6">
      <c r="A1082">
        <v>0.26681670417604403</v>
      </c>
      <c r="B1082">
        <v>0</v>
      </c>
      <c r="C1082">
        <v>-1</v>
      </c>
      <c r="D1082">
        <f t="shared" si="51"/>
        <v>0</v>
      </c>
      <c r="E1082">
        <f t="shared" si="52"/>
        <v>1000</v>
      </c>
      <c r="F1082">
        <f t="shared" si="53"/>
        <v>0</v>
      </c>
    </row>
    <row r="1083" spans="1:6">
      <c r="A1083">
        <v>0.2670667666916729</v>
      </c>
      <c r="B1083">
        <v>1</v>
      </c>
      <c r="C1083">
        <v>1</v>
      </c>
      <c r="D1083">
        <f t="shared" si="51"/>
        <v>31.01169491708346</v>
      </c>
      <c r="E1083">
        <f t="shared" si="52"/>
        <v>1031.0116949170836</v>
      </c>
      <c r="F1083">
        <f t="shared" si="53"/>
        <v>3.0540548246030169E-2</v>
      </c>
    </row>
    <row r="1084" spans="1:6">
      <c r="A1084">
        <v>0.26731682920730182</v>
      </c>
      <c r="B1084">
        <v>0</v>
      </c>
      <c r="C1084">
        <v>1</v>
      </c>
      <c r="D1084">
        <f t="shared" si="51"/>
        <v>0</v>
      </c>
      <c r="E1084">
        <f t="shared" si="52"/>
        <v>1000</v>
      </c>
      <c r="F1084">
        <f t="shared" si="53"/>
        <v>0</v>
      </c>
    </row>
    <row r="1085" spans="1:6">
      <c r="A1085">
        <v>0.26756689172293074</v>
      </c>
      <c r="B1085">
        <v>0</v>
      </c>
      <c r="C1085">
        <v>1</v>
      </c>
      <c r="D1085">
        <f t="shared" si="51"/>
        <v>0</v>
      </c>
      <c r="E1085">
        <f t="shared" si="52"/>
        <v>1000</v>
      </c>
      <c r="F1085">
        <f t="shared" si="53"/>
        <v>0</v>
      </c>
    </row>
    <row r="1086" spans="1:6">
      <c r="A1086">
        <v>0.26781695423855961</v>
      </c>
      <c r="B1086">
        <v>1</v>
      </c>
      <c r="C1086">
        <v>-1</v>
      </c>
      <c r="D1086">
        <f t="shared" si="51"/>
        <v>31.01169491708346</v>
      </c>
      <c r="E1086">
        <f t="shared" si="52"/>
        <v>968.98830508291655</v>
      </c>
      <c r="F1086">
        <f t="shared" si="53"/>
        <v>-3.1502736222080135E-2</v>
      </c>
    </row>
    <row r="1087" spans="1:6">
      <c r="A1087">
        <v>0.26806701675418854</v>
      </c>
      <c r="B1087">
        <v>0</v>
      </c>
      <c r="C1087">
        <v>-1</v>
      </c>
      <c r="D1087">
        <f t="shared" si="51"/>
        <v>0</v>
      </c>
      <c r="E1087">
        <f t="shared" si="52"/>
        <v>1000</v>
      </c>
      <c r="F1087">
        <f t="shared" si="53"/>
        <v>0</v>
      </c>
    </row>
    <row r="1088" spans="1:6">
      <c r="A1088">
        <v>0.26831707926981746</v>
      </c>
      <c r="B1088">
        <v>0</v>
      </c>
      <c r="C1088">
        <v>-1</v>
      </c>
      <c r="D1088">
        <f t="shared" si="51"/>
        <v>0</v>
      </c>
      <c r="E1088">
        <f t="shared" si="52"/>
        <v>1000</v>
      </c>
      <c r="F1088">
        <f t="shared" si="53"/>
        <v>0</v>
      </c>
    </row>
    <row r="1089" spans="1:6">
      <c r="A1089">
        <v>0.26856714178544638</v>
      </c>
      <c r="B1089">
        <v>0</v>
      </c>
      <c r="C1089">
        <v>1</v>
      </c>
      <c r="D1089">
        <f t="shared" si="51"/>
        <v>0</v>
      </c>
      <c r="E1089">
        <f t="shared" si="52"/>
        <v>1000</v>
      </c>
      <c r="F1089">
        <f t="shared" si="53"/>
        <v>0</v>
      </c>
    </row>
    <row r="1090" spans="1:6">
      <c r="A1090">
        <v>0.26881720430107525</v>
      </c>
      <c r="B1090">
        <v>1</v>
      </c>
      <c r="C1090">
        <v>-1</v>
      </c>
      <c r="D1090">
        <f t="shared" si="51"/>
        <v>31.01169491708346</v>
      </c>
      <c r="E1090">
        <f t="shared" si="52"/>
        <v>968.98830508291655</v>
      </c>
      <c r="F1090">
        <f t="shared" si="53"/>
        <v>-3.1502736222080135E-2</v>
      </c>
    </row>
    <row r="1091" spans="1:6">
      <c r="A1091">
        <v>0.26906726681670418</v>
      </c>
      <c r="B1091">
        <v>1</v>
      </c>
      <c r="C1091">
        <v>1</v>
      </c>
      <c r="D1091">
        <f t="shared" si="51"/>
        <v>31.01169491708346</v>
      </c>
      <c r="E1091">
        <f t="shared" si="52"/>
        <v>1031.0116949170836</v>
      </c>
      <c r="F1091">
        <f t="shared" si="53"/>
        <v>3.0540548246030169E-2</v>
      </c>
    </row>
    <row r="1092" spans="1:6">
      <c r="A1092">
        <v>0.2693173293323331</v>
      </c>
      <c r="B1092">
        <v>0</v>
      </c>
      <c r="C1092">
        <v>1</v>
      </c>
      <c r="D1092">
        <f t="shared" si="51"/>
        <v>0</v>
      </c>
      <c r="E1092">
        <f t="shared" si="52"/>
        <v>1000</v>
      </c>
      <c r="F1092">
        <f t="shared" si="53"/>
        <v>0</v>
      </c>
    </row>
    <row r="1093" spans="1:6">
      <c r="A1093">
        <v>0.26956739184796197</v>
      </c>
      <c r="B1093">
        <v>1</v>
      </c>
      <c r="C1093">
        <v>1</v>
      </c>
      <c r="D1093">
        <f t="shared" si="51"/>
        <v>31.01169491708346</v>
      </c>
      <c r="E1093">
        <f t="shared" si="52"/>
        <v>1031.0116949170836</v>
      </c>
      <c r="F1093">
        <f t="shared" si="53"/>
        <v>3.0540548246030169E-2</v>
      </c>
    </row>
    <row r="1094" spans="1:6">
      <c r="A1094">
        <v>0.26981745436359089</v>
      </c>
      <c r="B1094">
        <v>0</v>
      </c>
      <c r="C1094">
        <v>-1</v>
      </c>
      <c r="D1094">
        <f t="shared" si="51"/>
        <v>0</v>
      </c>
      <c r="E1094">
        <f t="shared" si="52"/>
        <v>1000</v>
      </c>
      <c r="F1094">
        <f t="shared" si="53"/>
        <v>0</v>
      </c>
    </row>
    <row r="1095" spans="1:6">
      <c r="A1095">
        <v>0.27006751687921982</v>
      </c>
      <c r="B1095">
        <v>1</v>
      </c>
      <c r="C1095">
        <v>1</v>
      </c>
      <c r="D1095">
        <f t="shared" si="51"/>
        <v>31.01169491708346</v>
      </c>
      <c r="E1095">
        <f t="shared" si="52"/>
        <v>1031.0116949170836</v>
      </c>
      <c r="F1095">
        <f t="shared" si="53"/>
        <v>3.0540548246030169E-2</v>
      </c>
    </row>
    <row r="1096" spans="1:6">
      <c r="A1096">
        <v>0.27031757939484874</v>
      </c>
      <c r="B1096">
        <v>0</v>
      </c>
      <c r="C1096">
        <v>1</v>
      </c>
      <c r="D1096">
        <f t="shared" si="51"/>
        <v>0</v>
      </c>
      <c r="E1096">
        <f t="shared" si="52"/>
        <v>1000</v>
      </c>
      <c r="F1096">
        <f t="shared" si="53"/>
        <v>0</v>
      </c>
    </row>
    <row r="1097" spans="1:6">
      <c r="A1097">
        <v>0.27056764191047761</v>
      </c>
      <c r="B1097">
        <v>0</v>
      </c>
      <c r="C1097">
        <v>1</v>
      </c>
      <c r="D1097">
        <f t="shared" si="51"/>
        <v>0</v>
      </c>
      <c r="E1097">
        <f t="shared" si="52"/>
        <v>1000</v>
      </c>
      <c r="F1097">
        <f t="shared" si="53"/>
        <v>0</v>
      </c>
    </row>
    <row r="1098" spans="1:6">
      <c r="A1098">
        <v>0.27081770442610653</v>
      </c>
      <c r="B1098">
        <v>0</v>
      </c>
      <c r="C1098">
        <v>1</v>
      </c>
      <c r="D1098">
        <f t="shared" si="51"/>
        <v>0</v>
      </c>
      <c r="E1098">
        <f t="shared" si="52"/>
        <v>1000</v>
      </c>
      <c r="F1098">
        <f t="shared" si="53"/>
        <v>0</v>
      </c>
    </row>
    <row r="1099" spans="1:6">
      <c r="A1099">
        <v>0.27106776694173546</v>
      </c>
      <c r="B1099">
        <v>0</v>
      </c>
      <c r="C1099">
        <v>-1</v>
      </c>
      <c r="D1099">
        <f t="shared" si="51"/>
        <v>0</v>
      </c>
      <c r="E1099">
        <f t="shared" si="52"/>
        <v>1000</v>
      </c>
      <c r="F1099">
        <f t="shared" si="53"/>
        <v>0</v>
      </c>
    </row>
    <row r="1100" spans="1:6">
      <c r="A1100">
        <v>0.27131782945736432</v>
      </c>
      <c r="B1100">
        <v>1</v>
      </c>
      <c r="C1100">
        <v>1</v>
      </c>
      <c r="D1100">
        <f t="shared" si="51"/>
        <v>31.01169491708346</v>
      </c>
      <c r="E1100">
        <f t="shared" si="52"/>
        <v>1031.0116949170836</v>
      </c>
      <c r="F1100">
        <f t="shared" si="53"/>
        <v>3.0540548246030169E-2</v>
      </c>
    </row>
    <row r="1101" spans="1:6">
      <c r="A1101">
        <v>0.27156789197299325</v>
      </c>
      <c r="B1101">
        <v>0</v>
      </c>
      <c r="C1101">
        <v>-1</v>
      </c>
      <c r="D1101">
        <f t="shared" si="51"/>
        <v>0</v>
      </c>
      <c r="E1101">
        <f t="shared" si="52"/>
        <v>1000</v>
      </c>
      <c r="F1101">
        <f t="shared" si="53"/>
        <v>0</v>
      </c>
    </row>
    <row r="1102" spans="1:6">
      <c r="A1102">
        <v>0.27181795448862217</v>
      </c>
      <c r="B1102">
        <v>0</v>
      </c>
      <c r="C1102">
        <v>-1</v>
      </c>
      <c r="D1102">
        <f t="shared" si="51"/>
        <v>0</v>
      </c>
      <c r="E1102">
        <f t="shared" si="52"/>
        <v>1000</v>
      </c>
      <c r="F1102">
        <f t="shared" si="53"/>
        <v>0</v>
      </c>
    </row>
    <row r="1103" spans="1:6">
      <c r="A1103">
        <v>0.27206801700425104</v>
      </c>
      <c r="B1103">
        <v>0</v>
      </c>
      <c r="C1103">
        <v>-1</v>
      </c>
      <c r="D1103">
        <f t="shared" ref="D1103:D1166" si="54">VLOOKUP(B1103,$B$10:$C$11,2)*$B$1</f>
        <v>0</v>
      </c>
      <c r="E1103">
        <f t="shared" si="52"/>
        <v>1000</v>
      </c>
      <c r="F1103">
        <f t="shared" si="53"/>
        <v>0</v>
      </c>
    </row>
    <row r="1104" spans="1:6">
      <c r="A1104">
        <v>0.27231807951987996</v>
      </c>
      <c r="B1104">
        <v>0</v>
      </c>
      <c r="C1104">
        <v>1</v>
      </c>
      <c r="D1104">
        <f t="shared" si="54"/>
        <v>0</v>
      </c>
      <c r="E1104">
        <f t="shared" si="52"/>
        <v>1000</v>
      </c>
      <c r="F1104">
        <f t="shared" si="53"/>
        <v>0</v>
      </c>
    </row>
    <row r="1105" spans="1:6">
      <c r="A1105">
        <v>0.27256814203550889</v>
      </c>
      <c r="B1105">
        <v>1</v>
      </c>
      <c r="C1105">
        <v>1</v>
      </c>
      <c r="D1105">
        <f t="shared" si="54"/>
        <v>31.01169491708346</v>
      </c>
      <c r="E1105">
        <f t="shared" si="52"/>
        <v>1031.0116949170836</v>
      </c>
      <c r="F1105">
        <f t="shared" si="53"/>
        <v>3.0540548246030169E-2</v>
      </c>
    </row>
    <row r="1106" spans="1:6">
      <c r="A1106">
        <v>0.27281820455113781</v>
      </c>
      <c r="B1106">
        <v>1</v>
      </c>
      <c r="C1106">
        <v>1</v>
      </c>
      <c r="D1106">
        <f t="shared" si="54"/>
        <v>31.01169491708346</v>
      </c>
      <c r="E1106">
        <f t="shared" si="52"/>
        <v>1031.0116949170836</v>
      </c>
      <c r="F1106">
        <f t="shared" si="53"/>
        <v>3.0540548246030169E-2</v>
      </c>
    </row>
    <row r="1107" spans="1:6">
      <c r="A1107">
        <v>0.27306826706676668</v>
      </c>
      <c r="B1107">
        <v>1</v>
      </c>
      <c r="C1107">
        <v>-1</v>
      </c>
      <c r="D1107">
        <f t="shared" si="54"/>
        <v>31.01169491708346</v>
      </c>
      <c r="E1107">
        <f t="shared" si="52"/>
        <v>968.98830508291655</v>
      </c>
      <c r="F1107">
        <f t="shared" si="53"/>
        <v>-3.1502736222080135E-2</v>
      </c>
    </row>
    <row r="1108" spans="1:6">
      <c r="A1108">
        <v>0.2733183295823956</v>
      </c>
      <c r="B1108">
        <v>0</v>
      </c>
      <c r="C1108">
        <v>1</v>
      </c>
      <c r="D1108">
        <f t="shared" si="54"/>
        <v>0</v>
      </c>
      <c r="E1108">
        <f t="shared" si="52"/>
        <v>1000</v>
      </c>
      <c r="F1108">
        <f t="shared" si="53"/>
        <v>0</v>
      </c>
    </row>
    <row r="1109" spans="1:6">
      <c r="A1109">
        <v>0.27356839209802453</v>
      </c>
      <c r="B1109">
        <v>0</v>
      </c>
      <c r="C1109">
        <v>-1</v>
      </c>
      <c r="D1109">
        <f t="shared" si="54"/>
        <v>0</v>
      </c>
      <c r="E1109">
        <f t="shared" si="52"/>
        <v>1000</v>
      </c>
      <c r="F1109">
        <f t="shared" si="53"/>
        <v>0</v>
      </c>
    </row>
    <row r="1110" spans="1:6">
      <c r="A1110">
        <v>0.27381845461365339</v>
      </c>
      <c r="B1110">
        <v>0</v>
      </c>
      <c r="C1110">
        <v>-1</v>
      </c>
      <c r="D1110">
        <f t="shared" si="54"/>
        <v>0</v>
      </c>
      <c r="E1110">
        <f t="shared" si="52"/>
        <v>1000</v>
      </c>
      <c r="F1110">
        <f t="shared" si="53"/>
        <v>0</v>
      </c>
    </row>
    <row r="1111" spans="1:6">
      <c r="A1111">
        <v>0.27406851712928232</v>
      </c>
      <c r="B1111">
        <v>1</v>
      </c>
      <c r="C1111">
        <v>1</v>
      </c>
      <c r="D1111">
        <f t="shared" si="54"/>
        <v>31.01169491708346</v>
      </c>
      <c r="E1111">
        <f t="shared" si="52"/>
        <v>1031.0116949170836</v>
      </c>
      <c r="F1111">
        <f t="shared" si="53"/>
        <v>3.0540548246030169E-2</v>
      </c>
    </row>
    <row r="1112" spans="1:6">
      <c r="A1112">
        <v>0.27431857964491124</v>
      </c>
      <c r="B1112">
        <v>0</v>
      </c>
      <c r="C1112">
        <v>-1</v>
      </c>
      <c r="D1112">
        <f t="shared" si="54"/>
        <v>0</v>
      </c>
      <c r="E1112">
        <f t="shared" si="52"/>
        <v>1000</v>
      </c>
      <c r="F1112">
        <f t="shared" si="53"/>
        <v>0</v>
      </c>
    </row>
    <row r="1113" spans="1:6">
      <c r="A1113">
        <v>0.27456864216054011</v>
      </c>
      <c r="B1113">
        <v>1</v>
      </c>
      <c r="C1113">
        <v>-1</v>
      </c>
      <c r="D1113">
        <f t="shared" si="54"/>
        <v>31.01169491708346</v>
      </c>
      <c r="E1113">
        <f t="shared" si="52"/>
        <v>968.98830508291655</v>
      </c>
      <c r="F1113">
        <f t="shared" si="53"/>
        <v>-3.1502736222080135E-2</v>
      </c>
    </row>
    <row r="1114" spans="1:6">
      <c r="A1114">
        <v>0.27481870467616903</v>
      </c>
      <c r="B1114">
        <v>1</v>
      </c>
      <c r="C1114">
        <v>1</v>
      </c>
      <c r="D1114">
        <f t="shared" si="54"/>
        <v>31.01169491708346</v>
      </c>
      <c r="E1114">
        <f t="shared" si="52"/>
        <v>1031.0116949170836</v>
      </c>
      <c r="F1114">
        <f t="shared" si="53"/>
        <v>3.0540548246030169E-2</v>
      </c>
    </row>
    <row r="1115" spans="1:6">
      <c r="A1115">
        <v>0.27506876719179796</v>
      </c>
      <c r="B1115">
        <v>1</v>
      </c>
      <c r="C1115">
        <v>1</v>
      </c>
      <c r="D1115">
        <f t="shared" si="54"/>
        <v>31.01169491708346</v>
      </c>
      <c r="E1115">
        <f t="shared" si="52"/>
        <v>1031.0116949170836</v>
      </c>
      <c r="F1115">
        <f t="shared" si="53"/>
        <v>3.0540548246030169E-2</v>
      </c>
    </row>
    <row r="1116" spans="1:6">
      <c r="A1116">
        <v>0.27531882970742688</v>
      </c>
      <c r="B1116">
        <v>0</v>
      </c>
      <c r="C1116">
        <v>1</v>
      </c>
      <c r="D1116">
        <f t="shared" si="54"/>
        <v>0</v>
      </c>
      <c r="E1116">
        <f t="shared" si="52"/>
        <v>1000</v>
      </c>
      <c r="F1116">
        <f t="shared" si="53"/>
        <v>0</v>
      </c>
    </row>
    <row r="1117" spans="1:6">
      <c r="A1117">
        <v>0.27556889222305575</v>
      </c>
      <c r="B1117">
        <v>1</v>
      </c>
      <c r="C1117">
        <v>-1</v>
      </c>
      <c r="D1117">
        <f t="shared" si="54"/>
        <v>31.01169491708346</v>
      </c>
      <c r="E1117">
        <f t="shared" si="52"/>
        <v>968.98830508291655</v>
      </c>
      <c r="F1117">
        <f t="shared" si="53"/>
        <v>-3.1502736222080135E-2</v>
      </c>
    </row>
    <row r="1118" spans="1:6">
      <c r="A1118">
        <v>0.27581895473868467</v>
      </c>
      <c r="B1118">
        <v>0</v>
      </c>
      <c r="C1118">
        <v>-1</v>
      </c>
      <c r="D1118">
        <f t="shared" si="54"/>
        <v>0</v>
      </c>
      <c r="E1118">
        <f t="shared" si="52"/>
        <v>1000</v>
      </c>
      <c r="F1118">
        <f t="shared" si="53"/>
        <v>0</v>
      </c>
    </row>
    <row r="1119" spans="1:6">
      <c r="A1119">
        <v>0.2760690172543136</v>
      </c>
      <c r="B1119">
        <v>1</v>
      </c>
      <c r="C1119">
        <v>-1</v>
      </c>
      <c r="D1119">
        <f t="shared" si="54"/>
        <v>31.01169491708346</v>
      </c>
      <c r="E1119">
        <f t="shared" si="52"/>
        <v>968.98830508291655</v>
      </c>
      <c r="F1119">
        <f t="shared" si="53"/>
        <v>-3.1502736222080135E-2</v>
      </c>
    </row>
    <row r="1120" spans="1:6">
      <c r="A1120">
        <v>0.27631907976994247</v>
      </c>
      <c r="B1120">
        <v>0</v>
      </c>
      <c r="C1120">
        <v>1</v>
      </c>
      <c r="D1120">
        <f t="shared" si="54"/>
        <v>0</v>
      </c>
      <c r="E1120">
        <f t="shared" si="52"/>
        <v>1000</v>
      </c>
      <c r="F1120">
        <f t="shared" si="53"/>
        <v>0</v>
      </c>
    </row>
    <row r="1121" spans="1:6">
      <c r="A1121">
        <v>0.27656914228557139</v>
      </c>
      <c r="B1121">
        <v>1</v>
      </c>
      <c r="C1121">
        <v>1</v>
      </c>
      <c r="D1121">
        <f t="shared" si="54"/>
        <v>31.01169491708346</v>
      </c>
      <c r="E1121">
        <f t="shared" si="52"/>
        <v>1031.0116949170836</v>
      </c>
      <c r="F1121">
        <f t="shared" si="53"/>
        <v>3.0540548246030169E-2</v>
      </c>
    </row>
    <row r="1122" spans="1:6">
      <c r="A1122">
        <v>0.27681920480120031</v>
      </c>
      <c r="B1122">
        <v>0</v>
      </c>
      <c r="C1122">
        <v>1</v>
      </c>
      <c r="D1122">
        <f t="shared" si="54"/>
        <v>0</v>
      </c>
      <c r="E1122">
        <f t="shared" si="52"/>
        <v>1000</v>
      </c>
      <c r="F1122">
        <f t="shared" si="53"/>
        <v>0</v>
      </c>
    </row>
    <row r="1123" spans="1:6">
      <c r="A1123">
        <v>0.27706926731682918</v>
      </c>
      <c r="B1123">
        <v>0</v>
      </c>
      <c r="C1123">
        <v>1</v>
      </c>
      <c r="D1123">
        <f t="shared" si="54"/>
        <v>0</v>
      </c>
      <c r="E1123">
        <f t="shared" si="52"/>
        <v>1000</v>
      </c>
      <c r="F1123">
        <f t="shared" si="53"/>
        <v>0</v>
      </c>
    </row>
    <row r="1124" spans="1:6">
      <c r="A1124">
        <v>0.27731932983245811</v>
      </c>
      <c r="B1124">
        <v>0</v>
      </c>
      <c r="C1124">
        <v>1</v>
      </c>
      <c r="D1124">
        <f t="shared" si="54"/>
        <v>0</v>
      </c>
      <c r="E1124">
        <f t="shared" si="52"/>
        <v>1000</v>
      </c>
      <c r="F1124">
        <f t="shared" si="53"/>
        <v>0</v>
      </c>
    </row>
    <row r="1125" spans="1:6">
      <c r="A1125">
        <v>0.27756939234808703</v>
      </c>
      <c r="B1125">
        <v>0</v>
      </c>
      <c r="C1125">
        <v>-1</v>
      </c>
      <c r="D1125">
        <f t="shared" si="54"/>
        <v>0</v>
      </c>
      <c r="E1125">
        <f t="shared" si="52"/>
        <v>1000</v>
      </c>
      <c r="F1125">
        <f t="shared" si="53"/>
        <v>0</v>
      </c>
    </row>
    <row r="1126" spans="1:6">
      <c r="A1126">
        <v>0.27781945486371595</v>
      </c>
      <c r="B1126">
        <v>0</v>
      </c>
      <c r="C1126">
        <v>-1</v>
      </c>
      <c r="D1126">
        <f t="shared" si="54"/>
        <v>0</v>
      </c>
      <c r="E1126">
        <f t="shared" si="52"/>
        <v>1000</v>
      </c>
      <c r="F1126">
        <f t="shared" si="53"/>
        <v>0</v>
      </c>
    </row>
    <row r="1127" spans="1:6">
      <c r="A1127">
        <v>0.27806951737934482</v>
      </c>
      <c r="B1127">
        <v>1</v>
      </c>
      <c r="C1127">
        <v>-1</v>
      </c>
      <c r="D1127">
        <f t="shared" si="54"/>
        <v>31.01169491708346</v>
      </c>
      <c r="E1127">
        <f t="shared" si="52"/>
        <v>968.98830508291655</v>
      </c>
      <c r="F1127">
        <f t="shared" si="53"/>
        <v>-3.1502736222080135E-2</v>
      </c>
    </row>
    <row r="1128" spans="1:6">
      <c r="A1128">
        <v>0.27831957989497375</v>
      </c>
      <c r="B1128">
        <v>0</v>
      </c>
      <c r="C1128">
        <v>1</v>
      </c>
      <c r="D1128">
        <f t="shared" si="54"/>
        <v>0</v>
      </c>
      <c r="E1128">
        <f t="shared" si="52"/>
        <v>1000</v>
      </c>
      <c r="F1128">
        <f t="shared" si="53"/>
        <v>0</v>
      </c>
    </row>
    <row r="1129" spans="1:6">
      <c r="A1129">
        <v>0.27856964241060267</v>
      </c>
      <c r="B1129">
        <v>1</v>
      </c>
      <c r="C1129">
        <v>-1</v>
      </c>
      <c r="D1129">
        <f t="shared" si="54"/>
        <v>31.01169491708346</v>
      </c>
      <c r="E1129">
        <f t="shared" si="52"/>
        <v>968.98830508291655</v>
      </c>
      <c r="F1129">
        <f t="shared" si="53"/>
        <v>-3.1502736222080135E-2</v>
      </c>
    </row>
    <row r="1130" spans="1:6">
      <c r="A1130">
        <v>0.27881970492623154</v>
      </c>
      <c r="B1130">
        <v>1</v>
      </c>
      <c r="C1130">
        <v>1</v>
      </c>
      <c r="D1130">
        <f t="shared" si="54"/>
        <v>31.01169491708346</v>
      </c>
      <c r="E1130">
        <f t="shared" si="52"/>
        <v>1031.0116949170836</v>
      </c>
      <c r="F1130">
        <f t="shared" si="53"/>
        <v>3.0540548246030169E-2</v>
      </c>
    </row>
    <row r="1131" spans="1:6">
      <c r="A1131">
        <v>0.27906976744186046</v>
      </c>
      <c r="B1131">
        <v>0</v>
      </c>
      <c r="C1131">
        <v>1</v>
      </c>
      <c r="D1131">
        <f t="shared" si="54"/>
        <v>0</v>
      </c>
      <c r="E1131">
        <f t="shared" si="52"/>
        <v>1000</v>
      </c>
      <c r="F1131">
        <f t="shared" si="53"/>
        <v>0</v>
      </c>
    </row>
    <row r="1132" spans="1:6">
      <c r="A1132">
        <v>0.27931982995748939</v>
      </c>
      <c r="B1132">
        <v>0</v>
      </c>
      <c r="C1132">
        <v>1</v>
      </c>
      <c r="D1132">
        <f t="shared" si="54"/>
        <v>0</v>
      </c>
      <c r="E1132">
        <f t="shared" si="52"/>
        <v>1000</v>
      </c>
      <c r="F1132">
        <f t="shared" si="53"/>
        <v>0</v>
      </c>
    </row>
    <row r="1133" spans="1:6">
      <c r="A1133">
        <v>0.27956989247311825</v>
      </c>
      <c r="B1133">
        <v>1</v>
      </c>
      <c r="C1133">
        <v>-1</v>
      </c>
      <c r="D1133">
        <f t="shared" si="54"/>
        <v>31.01169491708346</v>
      </c>
      <c r="E1133">
        <f t="shared" si="52"/>
        <v>968.98830508291655</v>
      </c>
      <c r="F1133">
        <f t="shared" si="53"/>
        <v>-3.1502736222080135E-2</v>
      </c>
    </row>
    <row r="1134" spans="1:6">
      <c r="A1134">
        <v>0.27981995498874718</v>
      </c>
      <c r="B1134">
        <v>0</v>
      </c>
      <c r="C1134">
        <v>1</v>
      </c>
      <c r="D1134">
        <f t="shared" si="54"/>
        <v>0</v>
      </c>
      <c r="E1134">
        <f t="shared" si="52"/>
        <v>1000</v>
      </c>
      <c r="F1134">
        <f t="shared" si="53"/>
        <v>0</v>
      </c>
    </row>
    <row r="1135" spans="1:6">
      <c r="A1135">
        <v>0.2800700175043761</v>
      </c>
      <c r="B1135">
        <v>1</v>
      </c>
      <c r="C1135">
        <v>-1</v>
      </c>
      <c r="D1135">
        <f t="shared" si="54"/>
        <v>31.01169491708346</v>
      </c>
      <c r="E1135">
        <f t="shared" si="52"/>
        <v>968.98830508291655</v>
      </c>
      <c r="F1135">
        <f t="shared" si="53"/>
        <v>-3.1502736222080135E-2</v>
      </c>
    </row>
    <row r="1136" spans="1:6">
      <c r="A1136">
        <v>0.28032008002000502</v>
      </c>
      <c r="B1136">
        <v>0</v>
      </c>
      <c r="C1136">
        <v>1</v>
      </c>
      <c r="D1136">
        <f t="shared" si="54"/>
        <v>0</v>
      </c>
      <c r="E1136">
        <f t="shared" si="52"/>
        <v>1000</v>
      </c>
      <c r="F1136">
        <f t="shared" si="53"/>
        <v>0</v>
      </c>
    </row>
    <row r="1137" spans="1:6">
      <c r="A1137">
        <v>0.28057014253563389</v>
      </c>
      <c r="B1137">
        <v>0</v>
      </c>
      <c r="C1137">
        <v>1</v>
      </c>
      <c r="D1137">
        <f t="shared" si="54"/>
        <v>0</v>
      </c>
      <c r="E1137">
        <f t="shared" si="52"/>
        <v>1000</v>
      </c>
      <c r="F1137">
        <f t="shared" si="53"/>
        <v>0</v>
      </c>
    </row>
    <row r="1138" spans="1:6">
      <c r="A1138">
        <v>0.28082020505126282</v>
      </c>
      <c r="B1138">
        <v>1</v>
      </c>
      <c r="C1138">
        <v>1</v>
      </c>
      <c r="D1138">
        <f t="shared" si="54"/>
        <v>31.01169491708346</v>
      </c>
      <c r="E1138">
        <f t="shared" si="52"/>
        <v>1031.0116949170836</v>
      </c>
      <c r="F1138">
        <f t="shared" si="53"/>
        <v>3.0540548246030169E-2</v>
      </c>
    </row>
    <row r="1139" spans="1:6">
      <c r="A1139">
        <v>0.28107026756689174</v>
      </c>
      <c r="B1139">
        <v>0</v>
      </c>
      <c r="C1139">
        <v>1</v>
      </c>
      <c r="D1139">
        <f t="shared" si="54"/>
        <v>0</v>
      </c>
      <c r="E1139">
        <f t="shared" si="52"/>
        <v>1000</v>
      </c>
      <c r="F1139">
        <f t="shared" si="53"/>
        <v>0</v>
      </c>
    </row>
    <row r="1140" spans="1:6">
      <c r="A1140">
        <v>0.28132033008252061</v>
      </c>
      <c r="B1140">
        <v>0</v>
      </c>
      <c r="C1140">
        <v>1</v>
      </c>
      <c r="D1140">
        <f t="shared" si="54"/>
        <v>0</v>
      </c>
      <c r="E1140">
        <f t="shared" si="52"/>
        <v>1000</v>
      </c>
      <c r="F1140">
        <f t="shared" si="53"/>
        <v>0</v>
      </c>
    </row>
    <row r="1141" spans="1:6">
      <c r="A1141">
        <v>0.28157039259814953</v>
      </c>
      <c r="B1141">
        <v>1</v>
      </c>
      <c r="C1141">
        <v>-1</v>
      </c>
      <c r="D1141">
        <f t="shared" si="54"/>
        <v>31.01169491708346</v>
      </c>
      <c r="E1141">
        <f t="shared" si="52"/>
        <v>968.98830508291655</v>
      </c>
      <c r="F1141">
        <f t="shared" si="53"/>
        <v>-3.1502736222080135E-2</v>
      </c>
    </row>
    <row r="1142" spans="1:6">
      <c r="A1142">
        <v>0.28182045511377846</v>
      </c>
      <c r="B1142">
        <v>0</v>
      </c>
      <c r="C1142">
        <v>-1</v>
      </c>
      <c r="D1142">
        <f t="shared" si="54"/>
        <v>0</v>
      </c>
      <c r="E1142">
        <f t="shared" si="52"/>
        <v>1000</v>
      </c>
      <c r="F1142">
        <f t="shared" si="53"/>
        <v>0</v>
      </c>
    </row>
    <row r="1143" spans="1:6">
      <c r="A1143">
        <v>0.28207051762940732</v>
      </c>
      <c r="B1143">
        <v>0</v>
      </c>
      <c r="C1143">
        <v>1</v>
      </c>
      <c r="D1143">
        <f t="shared" si="54"/>
        <v>0</v>
      </c>
      <c r="E1143">
        <f t="shared" si="52"/>
        <v>1000</v>
      </c>
      <c r="F1143">
        <f t="shared" si="53"/>
        <v>0</v>
      </c>
    </row>
    <row r="1144" spans="1:6">
      <c r="A1144">
        <v>0.28232058014503625</v>
      </c>
      <c r="B1144">
        <v>0</v>
      </c>
      <c r="C1144">
        <v>-1</v>
      </c>
      <c r="D1144">
        <f t="shared" si="54"/>
        <v>0</v>
      </c>
      <c r="E1144">
        <f t="shared" ref="E1144:E1207" si="55">$B$1+D1144*C1144</f>
        <v>1000</v>
      </c>
      <c r="F1144">
        <f t="shared" ref="F1144:F1207" si="56">LN(E1144/$B$1)</f>
        <v>0</v>
      </c>
    </row>
    <row r="1145" spans="1:6">
      <c r="A1145">
        <v>0.28257064266066517</v>
      </c>
      <c r="B1145">
        <v>0</v>
      </c>
      <c r="C1145">
        <v>-1</v>
      </c>
      <c r="D1145">
        <f t="shared" si="54"/>
        <v>0</v>
      </c>
      <c r="E1145">
        <f t="shared" si="55"/>
        <v>1000</v>
      </c>
      <c r="F1145">
        <f t="shared" si="56"/>
        <v>0</v>
      </c>
    </row>
    <row r="1146" spans="1:6">
      <c r="A1146">
        <v>0.2828207051762941</v>
      </c>
      <c r="B1146">
        <v>1</v>
      </c>
      <c r="C1146">
        <v>1</v>
      </c>
      <c r="D1146">
        <f t="shared" si="54"/>
        <v>31.01169491708346</v>
      </c>
      <c r="E1146">
        <f t="shared" si="55"/>
        <v>1031.0116949170836</v>
      </c>
      <c r="F1146">
        <f t="shared" si="56"/>
        <v>3.0540548246030169E-2</v>
      </c>
    </row>
    <row r="1147" spans="1:6">
      <c r="A1147">
        <v>0.28307076769192296</v>
      </c>
      <c r="B1147">
        <v>1</v>
      </c>
      <c r="C1147">
        <v>1</v>
      </c>
      <c r="D1147">
        <f t="shared" si="54"/>
        <v>31.01169491708346</v>
      </c>
      <c r="E1147">
        <f t="shared" si="55"/>
        <v>1031.0116949170836</v>
      </c>
      <c r="F1147">
        <f t="shared" si="56"/>
        <v>3.0540548246030169E-2</v>
      </c>
    </row>
    <row r="1148" spans="1:6">
      <c r="A1148">
        <v>0.28332083020755189</v>
      </c>
      <c r="B1148">
        <v>0</v>
      </c>
      <c r="C1148">
        <v>-1</v>
      </c>
      <c r="D1148">
        <f t="shared" si="54"/>
        <v>0</v>
      </c>
      <c r="E1148">
        <f t="shared" si="55"/>
        <v>1000</v>
      </c>
      <c r="F1148">
        <f t="shared" si="56"/>
        <v>0</v>
      </c>
    </row>
    <row r="1149" spans="1:6">
      <c r="A1149">
        <v>0.28357089272318081</v>
      </c>
      <c r="B1149">
        <v>0</v>
      </c>
      <c r="C1149">
        <v>-1</v>
      </c>
      <c r="D1149">
        <f t="shared" si="54"/>
        <v>0</v>
      </c>
      <c r="E1149">
        <f t="shared" si="55"/>
        <v>1000</v>
      </c>
      <c r="F1149">
        <f t="shared" si="56"/>
        <v>0</v>
      </c>
    </row>
    <row r="1150" spans="1:6">
      <c r="A1150">
        <v>0.28382095523880968</v>
      </c>
      <c r="B1150">
        <v>1</v>
      </c>
      <c r="C1150">
        <v>1</v>
      </c>
      <c r="D1150">
        <f t="shared" si="54"/>
        <v>31.01169491708346</v>
      </c>
      <c r="E1150">
        <f t="shared" si="55"/>
        <v>1031.0116949170836</v>
      </c>
      <c r="F1150">
        <f t="shared" si="56"/>
        <v>3.0540548246030169E-2</v>
      </c>
    </row>
    <row r="1151" spans="1:6">
      <c r="A1151">
        <v>0.2840710177544386</v>
      </c>
      <c r="B1151">
        <v>1</v>
      </c>
      <c r="C1151">
        <v>-1</v>
      </c>
      <c r="D1151">
        <f t="shared" si="54"/>
        <v>31.01169491708346</v>
      </c>
      <c r="E1151">
        <f t="shared" si="55"/>
        <v>968.98830508291655</v>
      </c>
      <c r="F1151">
        <f t="shared" si="56"/>
        <v>-3.1502736222080135E-2</v>
      </c>
    </row>
    <row r="1152" spans="1:6">
      <c r="A1152">
        <v>0.28432108027006753</v>
      </c>
      <c r="B1152">
        <v>1</v>
      </c>
      <c r="C1152">
        <v>1</v>
      </c>
      <c r="D1152">
        <f t="shared" si="54"/>
        <v>31.01169491708346</v>
      </c>
      <c r="E1152">
        <f t="shared" si="55"/>
        <v>1031.0116949170836</v>
      </c>
      <c r="F1152">
        <f t="shared" si="56"/>
        <v>3.0540548246030169E-2</v>
      </c>
    </row>
    <row r="1153" spans="1:6">
      <c r="A1153">
        <v>0.28457114278569645</v>
      </c>
      <c r="B1153">
        <v>1</v>
      </c>
      <c r="C1153">
        <v>1</v>
      </c>
      <c r="D1153">
        <f t="shared" si="54"/>
        <v>31.01169491708346</v>
      </c>
      <c r="E1153">
        <f t="shared" si="55"/>
        <v>1031.0116949170836</v>
      </c>
      <c r="F1153">
        <f t="shared" si="56"/>
        <v>3.0540548246030169E-2</v>
      </c>
    </row>
    <row r="1154" spans="1:6">
      <c r="A1154">
        <v>0.28482120530132532</v>
      </c>
      <c r="B1154">
        <v>0</v>
      </c>
      <c r="C1154">
        <v>1</v>
      </c>
      <c r="D1154">
        <f t="shared" si="54"/>
        <v>0</v>
      </c>
      <c r="E1154">
        <f t="shared" si="55"/>
        <v>1000</v>
      </c>
      <c r="F1154">
        <f t="shared" si="56"/>
        <v>0</v>
      </c>
    </row>
    <row r="1155" spans="1:6">
      <c r="A1155">
        <v>0.28507126781695424</v>
      </c>
      <c r="B1155">
        <v>1</v>
      </c>
      <c r="C1155">
        <v>1</v>
      </c>
      <c r="D1155">
        <f t="shared" si="54"/>
        <v>31.01169491708346</v>
      </c>
      <c r="E1155">
        <f t="shared" si="55"/>
        <v>1031.0116949170836</v>
      </c>
      <c r="F1155">
        <f t="shared" si="56"/>
        <v>3.0540548246030169E-2</v>
      </c>
    </row>
    <row r="1156" spans="1:6">
      <c r="A1156">
        <v>0.28532133033258317</v>
      </c>
      <c r="B1156">
        <v>1</v>
      </c>
      <c r="C1156">
        <v>-1</v>
      </c>
      <c r="D1156">
        <f t="shared" si="54"/>
        <v>31.01169491708346</v>
      </c>
      <c r="E1156">
        <f t="shared" si="55"/>
        <v>968.98830508291655</v>
      </c>
      <c r="F1156">
        <f t="shared" si="56"/>
        <v>-3.1502736222080135E-2</v>
      </c>
    </row>
    <row r="1157" spans="1:6">
      <c r="A1157">
        <v>0.28557139284821204</v>
      </c>
      <c r="B1157">
        <v>1</v>
      </c>
      <c r="C1157">
        <v>1</v>
      </c>
      <c r="D1157">
        <f t="shared" si="54"/>
        <v>31.01169491708346</v>
      </c>
      <c r="E1157">
        <f t="shared" si="55"/>
        <v>1031.0116949170836</v>
      </c>
      <c r="F1157">
        <f t="shared" si="56"/>
        <v>3.0540548246030169E-2</v>
      </c>
    </row>
    <row r="1158" spans="1:6">
      <c r="A1158">
        <v>0.28582145536384096</v>
      </c>
      <c r="B1158">
        <v>1</v>
      </c>
      <c r="C1158">
        <v>-1</v>
      </c>
      <c r="D1158">
        <f t="shared" si="54"/>
        <v>31.01169491708346</v>
      </c>
      <c r="E1158">
        <f t="shared" si="55"/>
        <v>968.98830508291655</v>
      </c>
      <c r="F1158">
        <f t="shared" si="56"/>
        <v>-3.1502736222080135E-2</v>
      </c>
    </row>
    <row r="1159" spans="1:6">
      <c r="A1159">
        <v>0.28607151787946988</v>
      </c>
      <c r="B1159">
        <v>1</v>
      </c>
      <c r="C1159">
        <v>1</v>
      </c>
      <c r="D1159">
        <f t="shared" si="54"/>
        <v>31.01169491708346</v>
      </c>
      <c r="E1159">
        <f t="shared" si="55"/>
        <v>1031.0116949170836</v>
      </c>
      <c r="F1159">
        <f t="shared" si="56"/>
        <v>3.0540548246030169E-2</v>
      </c>
    </row>
    <row r="1160" spans="1:6">
      <c r="A1160">
        <v>0.28632158039509875</v>
      </c>
      <c r="B1160">
        <v>0</v>
      </c>
      <c r="C1160">
        <v>1</v>
      </c>
      <c r="D1160">
        <f t="shared" si="54"/>
        <v>0</v>
      </c>
      <c r="E1160">
        <f t="shared" si="55"/>
        <v>1000</v>
      </c>
      <c r="F1160">
        <f t="shared" si="56"/>
        <v>0</v>
      </c>
    </row>
    <row r="1161" spans="1:6">
      <c r="A1161">
        <v>0.28657164291072768</v>
      </c>
      <c r="B1161">
        <v>1</v>
      </c>
      <c r="C1161">
        <v>1</v>
      </c>
      <c r="D1161">
        <f t="shared" si="54"/>
        <v>31.01169491708346</v>
      </c>
      <c r="E1161">
        <f t="shared" si="55"/>
        <v>1031.0116949170836</v>
      </c>
      <c r="F1161">
        <f t="shared" si="56"/>
        <v>3.0540548246030169E-2</v>
      </c>
    </row>
    <row r="1162" spans="1:6">
      <c r="A1162">
        <v>0.2868217054263566</v>
      </c>
      <c r="B1162">
        <v>1</v>
      </c>
      <c r="C1162">
        <v>1</v>
      </c>
      <c r="D1162">
        <f t="shared" si="54"/>
        <v>31.01169491708346</v>
      </c>
      <c r="E1162">
        <f t="shared" si="55"/>
        <v>1031.0116949170836</v>
      </c>
      <c r="F1162">
        <f t="shared" si="56"/>
        <v>3.0540548246030169E-2</v>
      </c>
    </row>
    <row r="1163" spans="1:6">
      <c r="A1163">
        <v>0.28707176794198552</v>
      </c>
      <c r="B1163">
        <v>0</v>
      </c>
      <c r="C1163">
        <v>-1</v>
      </c>
      <c r="D1163">
        <f t="shared" si="54"/>
        <v>0</v>
      </c>
      <c r="E1163">
        <f t="shared" si="55"/>
        <v>1000</v>
      </c>
      <c r="F1163">
        <f t="shared" si="56"/>
        <v>0</v>
      </c>
    </row>
    <row r="1164" spans="1:6">
      <c r="A1164">
        <v>0.28732183045761439</v>
      </c>
      <c r="B1164">
        <v>0</v>
      </c>
      <c r="C1164">
        <v>-1</v>
      </c>
      <c r="D1164">
        <f t="shared" si="54"/>
        <v>0</v>
      </c>
      <c r="E1164">
        <f t="shared" si="55"/>
        <v>1000</v>
      </c>
      <c r="F1164">
        <f t="shared" si="56"/>
        <v>0</v>
      </c>
    </row>
    <row r="1165" spans="1:6">
      <c r="A1165">
        <v>0.28757189297324331</v>
      </c>
      <c r="B1165">
        <v>1</v>
      </c>
      <c r="C1165">
        <v>1</v>
      </c>
      <c r="D1165">
        <f t="shared" si="54"/>
        <v>31.01169491708346</v>
      </c>
      <c r="E1165">
        <f t="shared" si="55"/>
        <v>1031.0116949170836</v>
      </c>
      <c r="F1165">
        <f t="shared" si="56"/>
        <v>3.0540548246030169E-2</v>
      </c>
    </row>
    <row r="1166" spans="1:6">
      <c r="A1166">
        <v>0.28782195548887224</v>
      </c>
      <c r="B1166">
        <v>0</v>
      </c>
      <c r="C1166">
        <v>-1</v>
      </c>
      <c r="D1166">
        <f t="shared" si="54"/>
        <v>0</v>
      </c>
      <c r="E1166">
        <f t="shared" si="55"/>
        <v>1000</v>
      </c>
      <c r="F1166">
        <f t="shared" si="56"/>
        <v>0</v>
      </c>
    </row>
    <row r="1167" spans="1:6">
      <c r="A1167">
        <v>0.28807201800450111</v>
      </c>
      <c r="B1167">
        <v>1</v>
      </c>
      <c r="C1167">
        <v>-1</v>
      </c>
      <c r="D1167">
        <f t="shared" ref="D1167:D1230" si="57">VLOOKUP(B1167,$B$10:$C$11,2)*$B$1</f>
        <v>31.01169491708346</v>
      </c>
      <c r="E1167">
        <f t="shared" si="55"/>
        <v>968.98830508291655</v>
      </c>
      <c r="F1167">
        <f t="shared" si="56"/>
        <v>-3.1502736222080135E-2</v>
      </c>
    </row>
    <row r="1168" spans="1:6">
      <c r="A1168">
        <v>0.28832208052013003</v>
      </c>
      <c r="B1168">
        <v>0</v>
      </c>
      <c r="C1168">
        <v>-1</v>
      </c>
      <c r="D1168">
        <f t="shared" si="57"/>
        <v>0</v>
      </c>
      <c r="E1168">
        <f t="shared" si="55"/>
        <v>1000</v>
      </c>
      <c r="F1168">
        <f t="shared" si="56"/>
        <v>0</v>
      </c>
    </row>
    <row r="1169" spans="1:6">
      <c r="A1169">
        <v>0.28857214303575895</v>
      </c>
      <c r="B1169">
        <v>1</v>
      </c>
      <c r="C1169">
        <v>1</v>
      </c>
      <c r="D1169">
        <f t="shared" si="57"/>
        <v>31.01169491708346</v>
      </c>
      <c r="E1169">
        <f t="shared" si="55"/>
        <v>1031.0116949170836</v>
      </c>
      <c r="F1169">
        <f t="shared" si="56"/>
        <v>3.0540548246030169E-2</v>
      </c>
    </row>
    <row r="1170" spans="1:6">
      <c r="A1170">
        <v>0.28882220555138782</v>
      </c>
      <c r="B1170">
        <v>0</v>
      </c>
      <c r="C1170">
        <v>-1</v>
      </c>
      <c r="D1170">
        <f t="shared" si="57"/>
        <v>0</v>
      </c>
      <c r="E1170">
        <f t="shared" si="55"/>
        <v>1000</v>
      </c>
      <c r="F1170">
        <f t="shared" si="56"/>
        <v>0</v>
      </c>
    </row>
    <row r="1171" spans="1:6">
      <c r="A1171">
        <v>0.28907226806701675</v>
      </c>
      <c r="B1171">
        <v>0</v>
      </c>
      <c r="C1171">
        <v>1</v>
      </c>
      <c r="D1171">
        <f t="shared" si="57"/>
        <v>0</v>
      </c>
      <c r="E1171">
        <f t="shared" si="55"/>
        <v>1000</v>
      </c>
      <c r="F1171">
        <f t="shared" si="56"/>
        <v>0</v>
      </c>
    </row>
    <row r="1172" spans="1:6">
      <c r="A1172">
        <v>0.28932233058264567</v>
      </c>
      <c r="B1172">
        <v>0</v>
      </c>
      <c r="C1172">
        <v>1</v>
      </c>
      <c r="D1172">
        <f t="shared" si="57"/>
        <v>0</v>
      </c>
      <c r="E1172">
        <f t="shared" si="55"/>
        <v>1000</v>
      </c>
      <c r="F1172">
        <f t="shared" si="56"/>
        <v>0</v>
      </c>
    </row>
    <row r="1173" spans="1:6">
      <c r="A1173">
        <v>0.28957239309827459</v>
      </c>
      <c r="B1173">
        <v>0</v>
      </c>
      <c r="C1173">
        <v>1</v>
      </c>
      <c r="D1173">
        <f t="shared" si="57"/>
        <v>0</v>
      </c>
      <c r="E1173">
        <f t="shared" si="55"/>
        <v>1000</v>
      </c>
      <c r="F1173">
        <f t="shared" si="56"/>
        <v>0</v>
      </c>
    </row>
    <row r="1174" spans="1:6">
      <c r="A1174">
        <v>0.28982245561390346</v>
      </c>
      <c r="B1174">
        <v>0</v>
      </c>
      <c r="C1174">
        <v>1</v>
      </c>
      <c r="D1174">
        <f t="shared" si="57"/>
        <v>0</v>
      </c>
      <c r="E1174">
        <f t="shared" si="55"/>
        <v>1000</v>
      </c>
      <c r="F1174">
        <f t="shared" si="56"/>
        <v>0</v>
      </c>
    </row>
    <row r="1175" spans="1:6">
      <c r="A1175">
        <v>0.29007251812953239</v>
      </c>
      <c r="B1175">
        <v>0</v>
      </c>
      <c r="C1175">
        <v>-1</v>
      </c>
      <c r="D1175">
        <f t="shared" si="57"/>
        <v>0</v>
      </c>
      <c r="E1175">
        <f t="shared" si="55"/>
        <v>1000</v>
      </c>
      <c r="F1175">
        <f t="shared" si="56"/>
        <v>0</v>
      </c>
    </row>
    <row r="1176" spans="1:6">
      <c r="A1176">
        <v>0.29032258064516131</v>
      </c>
      <c r="B1176">
        <v>0</v>
      </c>
      <c r="C1176">
        <v>1</v>
      </c>
      <c r="D1176">
        <f t="shared" si="57"/>
        <v>0</v>
      </c>
      <c r="E1176">
        <f t="shared" si="55"/>
        <v>1000</v>
      </c>
      <c r="F1176">
        <f t="shared" si="56"/>
        <v>0</v>
      </c>
    </row>
    <row r="1177" spans="1:6">
      <c r="A1177">
        <v>0.29057264316079018</v>
      </c>
      <c r="B1177">
        <v>0</v>
      </c>
      <c r="C1177">
        <v>1</v>
      </c>
      <c r="D1177">
        <f t="shared" si="57"/>
        <v>0</v>
      </c>
      <c r="E1177">
        <f t="shared" si="55"/>
        <v>1000</v>
      </c>
      <c r="F1177">
        <f t="shared" si="56"/>
        <v>0</v>
      </c>
    </row>
    <row r="1178" spans="1:6">
      <c r="A1178">
        <v>0.2908227056764191</v>
      </c>
      <c r="B1178">
        <v>0</v>
      </c>
      <c r="C1178">
        <v>-1</v>
      </c>
      <c r="D1178">
        <f t="shared" si="57"/>
        <v>0</v>
      </c>
      <c r="E1178">
        <f t="shared" si="55"/>
        <v>1000</v>
      </c>
      <c r="F1178">
        <f t="shared" si="56"/>
        <v>0</v>
      </c>
    </row>
    <row r="1179" spans="1:6">
      <c r="A1179">
        <v>0.29107276819204803</v>
      </c>
      <c r="B1179">
        <v>1</v>
      </c>
      <c r="C1179">
        <v>-1</v>
      </c>
      <c r="D1179">
        <f t="shared" si="57"/>
        <v>31.01169491708346</v>
      </c>
      <c r="E1179">
        <f t="shared" si="55"/>
        <v>968.98830508291655</v>
      </c>
      <c r="F1179">
        <f t="shared" si="56"/>
        <v>-3.1502736222080135E-2</v>
      </c>
    </row>
    <row r="1180" spans="1:6">
      <c r="A1180">
        <v>0.29132283070767689</v>
      </c>
      <c r="B1180">
        <v>1</v>
      </c>
      <c r="C1180">
        <v>1</v>
      </c>
      <c r="D1180">
        <f t="shared" si="57"/>
        <v>31.01169491708346</v>
      </c>
      <c r="E1180">
        <f t="shared" si="55"/>
        <v>1031.0116949170836</v>
      </c>
      <c r="F1180">
        <f t="shared" si="56"/>
        <v>3.0540548246030169E-2</v>
      </c>
    </row>
    <row r="1181" spans="1:6">
      <c r="A1181">
        <v>0.29157289322330582</v>
      </c>
      <c r="B1181">
        <v>1</v>
      </c>
      <c r="C1181">
        <v>-1</v>
      </c>
      <c r="D1181">
        <f t="shared" si="57"/>
        <v>31.01169491708346</v>
      </c>
      <c r="E1181">
        <f t="shared" si="55"/>
        <v>968.98830508291655</v>
      </c>
      <c r="F1181">
        <f t="shared" si="56"/>
        <v>-3.1502736222080135E-2</v>
      </c>
    </row>
    <row r="1182" spans="1:6">
      <c r="A1182">
        <v>0.29182295573893474</v>
      </c>
      <c r="B1182">
        <v>1</v>
      </c>
      <c r="C1182">
        <v>1</v>
      </c>
      <c r="D1182">
        <f t="shared" si="57"/>
        <v>31.01169491708346</v>
      </c>
      <c r="E1182">
        <f t="shared" si="55"/>
        <v>1031.0116949170836</v>
      </c>
      <c r="F1182">
        <f t="shared" si="56"/>
        <v>3.0540548246030169E-2</v>
      </c>
    </row>
    <row r="1183" spans="1:6">
      <c r="A1183">
        <v>0.29207301825456367</v>
      </c>
      <c r="B1183">
        <v>0</v>
      </c>
      <c r="C1183">
        <v>1</v>
      </c>
      <c r="D1183">
        <f t="shared" si="57"/>
        <v>0</v>
      </c>
      <c r="E1183">
        <f t="shared" si="55"/>
        <v>1000</v>
      </c>
      <c r="F1183">
        <f t="shared" si="56"/>
        <v>0</v>
      </c>
    </row>
    <row r="1184" spans="1:6">
      <c r="A1184">
        <v>0.29232308077019253</v>
      </c>
      <c r="B1184">
        <v>0</v>
      </c>
      <c r="C1184">
        <v>1</v>
      </c>
      <c r="D1184">
        <f t="shared" si="57"/>
        <v>0</v>
      </c>
      <c r="E1184">
        <f t="shared" si="55"/>
        <v>1000</v>
      </c>
      <c r="F1184">
        <f t="shared" si="56"/>
        <v>0</v>
      </c>
    </row>
    <row r="1185" spans="1:6">
      <c r="A1185">
        <v>0.29257314328582146</v>
      </c>
      <c r="B1185">
        <v>1</v>
      </c>
      <c r="C1185">
        <v>1</v>
      </c>
      <c r="D1185">
        <f t="shared" si="57"/>
        <v>31.01169491708346</v>
      </c>
      <c r="E1185">
        <f t="shared" si="55"/>
        <v>1031.0116949170836</v>
      </c>
      <c r="F1185">
        <f t="shared" si="56"/>
        <v>3.0540548246030169E-2</v>
      </c>
    </row>
    <row r="1186" spans="1:6">
      <c r="A1186">
        <v>0.29282320580145038</v>
      </c>
      <c r="B1186">
        <v>1</v>
      </c>
      <c r="C1186">
        <v>-1</v>
      </c>
      <c r="D1186">
        <f t="shared" si="57"/>
        <v>31.01169491708346</v>
      </c>
      <c r="E1186">
        <f t="shared" si="55"/>
        <v>968.98830508291655</v>
      </c>
      <c r="F1186">
        <f t="shared" si="56"/>
        <v>-3.1502736222080135E-2</v>
      </c>
    </row>
    <row r="1187" spans="1:6">
      <c r="A1187">
        <v>0.29307326831707925</v>
      </c>
      <c r="B1187">
        <v>1</v>
      </c>
      <c r="C1187">
        <v>1</v>
      </c>
      <c r="D1187">
        <f t="shared" si="57"/>
        <v>31.01169491708346</v>
      </c>
      <c r="E1187">
        <f t="shared" si="55"/>
        <v>1031.0116949170836</v>
      </c>
      <c r="F1187">
        <f t="shared" si="56"/>
        <v>3.0540548246030169E-2</v>
      </c>
    </row>
    <row r="1188" spans="1:6">
      <c r="A1188">
        <v>0.29332333083270817</v>
      </c>
      <c r="B1188">
        <v>0</v>
      </c>
      <c r="C1188">
        <v>1</v>
      </c>
      <c r="D1188">
        <f t="shared" si="57"/>
        <v>0</v>
      </c>
      <c r="E1188">
        <f t="shared" si="55"/>
        <v>1000</v>
      </c>
      <c r="F1188">
        <f t="shared" si="56"/>
        <v>0</v>
      </c>
    </row>
    <row r="1189" spans="1:6">
      <c r="A1189">
        <v>0.2935733933483371</v>
      </c>
      <c r="B1189">
        <v>1</v>
      </c>
      <c r="C1189">
        <v>1</v>
      </c>
      <c r="D1189">
        <f t="shared" si="57"/>
        <v>31.01169491708346</v>
      </c>
      <c r="E1189">
        <f t="shared" si="55"/>
        <v>1031.0116949170836</v>
      </c>
      <c r="F1189">
        <f t="shared" si="56"/>
        <v>3.0540548246030169E-2</v>
      </c>
    </row>
    <row r="1190" spans="1:6">
      <c r="A1190">
        <v>0.29382345586396597</v>
      </c>
      <c r="B1190">
        <v>0</v>
      </c>
      <c r="C1190">
        <v>1</v>
      </c>
      <c r="D1190">
        <f t="shared" si="57"/>
        <v>0</v>
      </c>
      <c r="E1190">
        <f t="shared" si="55"/>
        <v>1000</v>
      </c>
      <c r="F1190">
        <f t="shared" si="56"/>
        <v>0</v>
      </c>
    </row>
    <row r="1191" spans="1:6">
      <c r="A1191">
        <v>0.29407351837959489</v>
      </c>
      <c r="B1191">
        <v>1</v>
      </c>
      <c r="C1191">
        <v>1</v>
      </c>
      <c r="D1191">
        <f t="shared" si="57"/>
        <v>31.01169491708346</v>
      </c>
      <c r="E1191">
        <f t="shared" si="55"/>
        <v>1031.0116949170836</v>
      </c>
      <c r="F1191">
        <f t="shared" si="56"/>
        <v>3.0540548246030169E-2</v>
      </c>
    </row>
    <row r="1192" spans="1:6">
      <c r="A1192">
        <v>0.29432358089522381</v>
      </c>
      <c r="B1192">
        <v>1</v>
      </c>
      <c r="C1192">
        <v>1</v>
      </c>
      <c r="D1192">
        <f t="shared" si="57"/>
        <v>31.01169491708346</v>
      </c>
      <c r="E1192">
        <f t="shared" si="55"/>
        <v>1031.0116949170836</v>
      </c>
      <c r="F1192">
        <f t="shared" si="56"/>
        <v>3.0540548246030169E-2</v>
      </c>
    </row>
    <row r="1193" spans="1:6">
      <c r="A1193">
        <v>0.29457364341085274</v>
      </c>
      <c r="B1193">
        <v>0</v>
      </c>
      <c r="C1193">
        <v>-1</v>
      </c>
      <c r="D1193">
        <f t="shared" si="57"/>
        <v>0</v>
      </c>
      <c r="E1193">
        <f t="shared" si="55"/>
        <v>1000</v>
      </c>
      <c r="F1193">
        <f t="shared" si="56"/>
        <v>0</v>
      </c>
    </row>
    <row r="1194" spans="1:6">
      <c r="A1194">
        <v>0.29482370592648161</v>
      </c>
      <c r="B1194">
        <v>1</v>
      </c>
      <c r="C1194">
        <v>1</v>
      </c>
      <c r="D1194">
        <f t="shared" si="57"/>
        <v>31.01169491708346</v>
      </c>
      <c r="E1194">
        <f t="shared" si="55"/>
        <v>1031.0116949170836</v>
      </c>
      <c r="F1194">
        <f t="shared" si="56"/>
        <v>3.0540548246030169E-2</v>
      </c>
    </row>
    <row r="1195" spans="1:6">
      <c r="A1195">
        <v>0.29507376844211053</v>
      </c>
      <c r="B1195">
        <v>0</v>
      </c>
      <c r="C1195">
        <v>-1</v>
      </c>
      <c r="D1195">
        <f t="shared" si="57"/>
        <v>0</v>
      </c>
      <c r="E1195">
        <f t="shared" si="55"/>
        <v>1000</v>
      </c>
      <c r="F1195">
        <f t="shared" si="56"/>
        <v>0</v>
      </c>
    </row>
    <row r="1196" spans="1:6">
      <c r="A1196">
        <v>0.29532383095773945</v>
      </c>
      <c r="B1196">
        <v>1</v>
      </c>
      <c r="C1196">
        <v>1</v>
      </c>
      <c r="D1196">
        <f t="shared" si="57"/>
        <v>31.01169491708346</v>
      </c>
      <c r="E1196">
        <f t="shared" si="55"/>
        <v>1031.0116949170836</v>
      </c>
      <c r="F1196">
        <f t="shared" si="56"/>
        <v>3.0540548246030169E-2</v>
      </c>
    </row>
    <row r="1197" spans="1:6">
      <c r="A1197">
        <v>0.29557389347336832</v>
      </c>
      <c r="B1197">
        <v>0</v>
      </c>
      <c r="C1197">
        <v>1</v>
      </c>
      <c r="D1197">
        <f t="shared" si="57"/>
        <v>0</v>
      </c>
      <c r="E1197">
        <f t="shared" si="55"/>
        <v>1000</v>
      </c>
      <c r="F1197">
        <f t="shared" si="56"/>
        <v>0</v>
      </c>
    </row>
    <row r="1198" spans="1:6">
      <c r="A1198">
        <v>0.29582395598899724</v>
      </c>
      <c r="B1198">
        <v>0</v>
      </c>
      <c r="C1198">
        <v>-1</v>
      </c>
      <c r="D1198">
        <f t="shared" si="57"/>
        <v>0</v>
      </c>
      <c r="E1198">
        <f t="shared" si="55"/>
        <v>1000</v>
      </c>
      <c r="F1198">
        <f t="shared" si="56"/>
        <v>0</v>
      </c>
    </row>
    <row r="1199" spans="1:6">
      <c r="A1199">
        <v>0.29607401850462617</v>
      </c>
      <c r="B1199">
        <v>0</v>
      </c>
      <c r="C1199">
        <v>1</v>
      </c>
      <c r="D1199">
        <f t="shared" si="57"/>
        <v>0</v>
      </c>
      <c r="E1199">
        <f t="shared" si="55"/>
        <v>1000</v>
      </c>
      <c r="F1199">
        <f t="shared" si="56"/>
        <v>0</v>
      </c>
    </row>
    <row r="1200" spans="1:6">
      <c r="A1200">
        <v>0.29632408102025504</v>
      </c>
      <c r="B1200">
        <v>1</v>
      </c>
      <c r="C1200">
        <v>-1</v>
      </c>
      <c r="D1200">
        <f t="shared" si="57"/>
        <v>31.01169491708346</v>
      </c>
      <c r="E1200">
        <f t="shared" si="55"/>
        <v>968.98830508291655</v>
      </c>
      <c r="F1200">
        <f t="shared" si="56"/>
        <v>-3.1502736222080135E-2</v>
      </c>
    </row>
    <row r="1201" spans="1:6">
      <c r="A1201">
        <v>0.29657414353588396</v>
      </c>
      <c r="B1201">
        <v>0</v>
      </c>
      <c r="C1201">
        <v>1</v>
      </c>
      <c r="D1201">
        <f t="shared" si="57"/>
        <v>0</v>
      </c>
      <c r="E1201">
        <f t="shared" si="55"/>
        <v>1000</v>
      </c>
      <c r="F1201">
        <f t="shared" si="56"/>
        <v>0</v>
      </c>
    </row>
    <row r="1202" spans="1:6">
      <c r="A1202">
        <v>0.29682420605151288</v>
      </c>
      <c r="B1202">
        <v>1</v>
      </c>
      <c r="C1202">
        <v>-1</v>
      </c>
      <c r="D1202">
        <f t="shared" si="57"/>
        <v>31.01169491708346</v>
      </c>
      <c r="E1202">
        <f t="shared" si="55"/>
        <v>968.98830508291655</v>
      </c>
      <c r="F1202">
        <f t="shared" si="56"/>
        <v>-3.1502736222080135E-2</v>
      </c>
    </row>
    <row r="1203" spans="1:6">
      <c r="A1203">
        <v>0.29707426856714181</v>
      </c>
      <c r="B1203">
        <v>0</v>
      </c>
      <c r="C1203">
        <v>1</v>
      </c>
      <c r="D1203">
        <f t="shared" si="57"/>
        <v>0</v>
      </c>
      <c r="E1203">
        <f t="shared" si="55"/>
        <v>1000</v>
      </c>
      <c r="F1203">
        <f t="shared" si="56"/>
        <v>0</v>
      </c>
    </row>
    <row r="1204" spans="1:6">
      <c r="A1204">
        <v>0.29732433108277068</v>
      </c>
      <c r="B1204">
        <v>0</v>
      </c>
      <c r="C1204">
        <v>-1</v>
      </c>
      <c r="D1204">
        <f t="shared" si="57"/>
        <v>0</v>
      </c>
      <c r="E1204">
        <f t="shared" si="55"/>
        <v>1000</v>
      </c>
      <c r="F1204">
        <f t="shared" si="56"/>
        <v>0</v>
      </c>
    </row>
    <row r="1205" spans="1:6">
      <c r="A1205">
        <v>0.2975743935983996</v>
      </c>
      <c r="B1205">
        <v>0</v>
      </c>
      <c r="C1205">
        <v>-1</v>
      </c>
      <c r="D1205">
        <f t="shared" si="57"/>
        <v>0</v>
      </c>
      <c r="E1205">
        <f t="shared" si="55"/>
        <v>1000</v>
      </c>
      <c r="F1205">
        <f t="shared" si="56"/>
        <v>0</v>
      </c>
    </row>
    <row r="1206" spans="1:6">
      <c r="A1206">
        <v>0.29782445611402852</v>
      </c>
      <c r="B1206">
        <v>1</v>
      </c>
      <c r="C1206">
        <v>-1</v>
      </c>
      <c r="D1206">
        <f t="shared" si="57"/>
        <v>31.01169491708346</v>
      </c>
      <c r="E1206">
        <f t="shared" si="55"/>
        <v>968.98830508291655</v>
      </c>
      <c r="F1206">
        <f t="shared" si="56"/>
        <v>-3.1502736222080135E-2</v>
      </c>
    </row>
    <row r="1207" spans="1:6">
      <c r="A1207">
        <v>0.29807451862965739</v>
      </c>
      <c r="B1207">
        <v>0</v>
      </c>
      <c r="C1207">
        <v>1</v>
      </c>
      <c r="D1207">
        <f t="shared" si="57"/>
        <v>0</v>
      </c>
      <c r="E1207">
        <f t="shared" si="55"/>
        <v>1000</v>
      </c>
      <c r="F1207">
        <f t="shared" si="56"/>
        <v>0</v>
      </c>
    </row>
    <row r="1208" spans="1:6">
      <c r="A1208">
        <v>0.29832458114528632</v>
      </c>
      <c r="B1208">
        <v>0</v>
      </c>
      <c r="C1208">
        <v>1</v>
      </c>
      <c r="D1208">
        <f t="shared" si="57"/>
        <v>0</v>
      </c>
      <c r="E1208">
        <f t="shared" ref="E1208:E1271" si="58">$B$1+D1208*C1208</f>
        <v>1000</v>
      </c>
      <c r="F1208">
        <f t="shared" ref="F1208:F1271" si="59">LN(E1208/$B$1)</f>
        <v>0</v>
      </c>
    </row>
    <row r="1209" spans="1:6">
      <c r="A1209">
        <v>0.29857464366091524</v>
      </c>
      <c r="B1209">
        <v>0</v>
      </c>
      <c r="C1209">
        <v>-1</v>
      </c>
      <c r="D1209">
        <f t="shared" si="57"/>
        <v>0</v>
      </c>
      <c r="E1209">
        <f t="shared" si="58"/>
        <v>1000</v>
      </c>
      <c r="F1209">
        <f t="shared" si="59"/>
        <v>0</v>
      </c>
    </row>
    <row r="1210" spans="1:6">
      <c r="A1210">
        <v>0.29882470617654416</v>
      </c>
      <c r="B1210">
        <v>1</v>
      </c>
      <c r="C1210">
        <v>1</v>
      </c>
      <c r="D1210">
        <f t="shared" si="57"/>
        <v>31.01169491708346</v>
      </c>
      <c r="E1210">
        <f t="shared" si="58"/>
        <v>1031.0116949170836</v>
      </c>
      <c r="F1210">
        <f t="shared" si="59"/>
        <v>3.0540548246030169E-2</v>
      </c>
    </row>
    <row r="1211" spans="1:6">
      <c r="A1211">
        <v>0.29907476869217303</v>
      </c>
      <c r="B1211">
        <v>0</v>
      </c>
      <c r="C1211">
        <v>-1</v>
      </c>
      <c r="D1211">
        <f t="shared" si="57"/>
        <v>0</v>
      </c>
      <c r="E1211">
        <f t="shared" si="58"/>
        <v>1000</v>
      </c>
      <c r="F1211">
        <f t="shared" si="59"/>
        <v>0</v>
      </c>
    </row>
    <row r="1212" spans="1:6">
      <c r="A1212">
        <v>0.29932483120780196</v>
      </c>
      <c r="B1212">
        <v>0</v>
      </c>
      <c r="C1212">
        <v>1</v>
      </c>
      <c r="D1212">
        <f t="shared" si="57"/>
        <v>0</v>
      </c>
      <c r="E1212">
        <f t="shared" si="58"/>
        <v>1000</v>
      </c>
      <c r="F1212">
        <f t="shared" si="59"/>
        <v>0</v>
      </c>
    </row>
    <row r="1213" spans="1:6">
      <c r="A1213">
        <v>0.29957489372343088</v>
      </c>
      <c r="B1213">
        <v>0</v>
      </c>
      <c r="C1213">
        <v>-1</v>
      </c>
      <c r="D1213">
        <f t="shared" si="57"/>
        <v>0</v>
      </c>
      <c r="E1213">
        <f t="shared" si="58"/>
        <v>1000</v>
      </c>
      <c r="F1213">
        <f t="shared" si="59"/>
        <v>0</v>
      </c>
    </row>
    <row r="1214" spans="1:6">
      <c r="A1214">
        <v>0.29982495623905975</v>
      </c>
      <c r="B1214">
        <v>1</v>
      </c>
      <c r="C1214">
        <v>1</v>
      </c>
      <c r="D1214">
        <f t="shared" si="57"/>
        <v>31.01169491708346</v>
      </c>
      <c r="E1214">
        <f t="shared" si="58"/>
        <v>1031.0116949170836</v>
      </c>
      <c r="F1214">
        <f t="shared" si="59"/>
        <v>3.0540548246030169E-2</v>
      </c>
    </row>
    <row r="1215" spans="1:6">
      <c r="A1215">
        <v>0.30007501875468867</v>
      </c>
      <c r="B1215">
        <v>1</v>
      </c>
      <c r="C1215">
        <v>-1</v>
      </c>
      <c r="D1215">
        <f t="shared" si="57"/>
        <v>31.01169491708346</v>
      </c>
      <c r="E1215">
        <f t="shared" si="58"/>
        <v>968.98830508291655</v>
      </c>
      <c r="F1215">
        <f t="shared" si="59"/>
        <v>-3.1502736222080135E-2</v>
      </c>
    </row>
    <row r="1216" spans="1:6">
      <c r="A1216">
        <v>0.3003250812703176</v>
      </c>
      <c r="B1216">
        <v>0</v>
      </c>
      <c r="C1216">
        <v>-1</v>
      </c>
      <c r="D1216">
        <f t="shared" si="57"/>
        <v>0</v>
      </c>
      <c r="E1216">
        <f t="shared" si="58"/>
        <v>1000</v>
      </c>
      <c r="F1216">
        <f t="shared" si="59"/>
        <v>0</v>
      </c>
    </row>
    <row r="1217" spans="1:6">
      <c r="A1217">
        <v>0.30057514378594646</v>
      </c>
      <c r="B1217">
        <v>0</v>
      </c>
      <c r="C1217">
        <v>1</v>
      </c>
      <c r="D1217">
        <f t="shared" si="57"/>
        <v>0</v>
      </c>
      <c r="E1217">
        <f t="shared" si="58"/>
        <v>1000</v>
      </c>
      <c r="F1217">
        <f t="shared" si="59"/>
        <v>0</v>
      </c>
    </row>
    <row r="1218" spans="1:6">
      <c r="A1218">
        <v>0.30082520630157539</v>
      </c>
      <c r="B1218">
        <v>1</v>
      </c>
      <c r="C1218">
        <v>1</v>
      </c>
      <c r="D1218">
        <f t="shared" si="57"/>
        <v>31.01169491708346</v>
      </c>
      <c r="E1218">
        <f t="shared" si="58"/>
        <v>1031.0116949170836</v>
      </c>
      <c r="F1218">
        <f t="shared" si="59"/>
        <v>3.0540548246030169E-2</v>
      </c>
    </row>
    <row r="1219" spans="1:6">
      <c r="A1219">
        <v>0.30107526881720431</v>
      </c>
      <c r="B1219">
        <v>1</v>
      </c>
      <c r="C1219">
        <v>1</v>
      </c>
      <c r="D1219">
        <f t="shared" si="57"/>
        <v>31.01169491708346</v>
      </c>
      <c r="E1219">
        <f t="shared" si="58"/>
        <v>1031.0116949170836</v>
      </c>
      <c r="F1219">
        <f t="shared" si="59"/>
        <v>3.0540548246030169E-2</v>
      </c>
    </row>
    <row r="1220" spans="1:6">
      <c r="A1220">
        <v>0.30132533133283324</v>
      </c>
      <c r="B1220">
        <v>1</v>
      </c>
      <c r="C1220">
        <v>1</v>
      </c>
      <c r="D1220">
        <f t="shared" si="57"/>
        <v>31.01169491708346</v>
      </c>
      <c r="E1220">
        <f t="shared" si="58"/>
        <v>1031.0116949170836</v>
      </c>
      <c r="F1220">
        <f t="shared" si="59"/>
        <v>3.0540548246030169E-2</v>
      </c>
    </row>
    <row r="1221" spans="1:6">
      <c r="A1221">
        <v>0.3015753938484621</v>
      </c>
      <c r="B1221">
        <v>1</v>
      </c>
      <c r="C1221">
        <v>-1</v>
      </c>
      <c r="D1221">
        <f t="shared" si="57"/>
        <v>31.01169491708346</v>
      </c>
      <c r="E1221">
        <f t="shared" si="58"/>
        <v>968.98830508291655</v>
      </c>
      <c r="F1221">
        <f t="shared" si="59"/>
        <v>-3.1502736222080135E-2</v>
      </c>
    </row>
    <row r="1222" spans="1:6">
      <c r="A1222">
        <v>0.30182545636409103</v>
      </c>
      <c r="B1222">
        <v>1</v>
      </c>
      <c r="C1222">
        <v>-1</v>
      </c>
      <c r="D1222">
        <f t="shared" si="57"/>
        <v>31.01169491708346</v>
      </c>
      <c r="E1222">
        <f t="shared" si="58"/>
        <v>968.98830508291655</v>
      </c>
      <c r="F1222">
        <f t="shared" si="59"/>
        <v>-3.1502736222080135E-2</v>
      </c>
    </row>
    <row r="1223" spans="1:6">
      <c r="A1223">
        <v>0.30207551887971995</v>
      </c>
      <c r="B1223">
        <v>0</v>
      </c>
      <c r="C1223">
        <v>1</v>
      </c>
      <c r="D1223">
        <f t="shared" si="57"/>
        <v>0</v>
      </c>
      <c r="E1223">
        <f t="shared" si="58"/>
        <v>1000</v>
      </c>
      <c r="F1223">
        <f t="shared" si="59"/>
        <v>0</v>
      </c>
    </row>
    <row r="1224" spans="1:6">
      <c r="A1224">
        <v>0.30232558139534882</v>
      </c>
      <c r="B1224">
        <v>1</v>
      </c>
      <c r="C1224">
        <v>1</v>
      </c>
      <c r="D1224">
        <f t="shared" si="57"/>
        <v>31.01169491708346</v>
      </c>
      <c r="E1224">
        <f t="shared" si="58"/>
        <v>1031.0116949170836</v>
      </c>
      <c r="F1224">
        <f t="shared" si="59"/>
        <v>3.0540548246030169E-2</v>
      </c>
    </row>
    <row r="1225" spans="1:6">
      <c r="A1225">
        <v>0.30257564391097774</v>
      </c>
      <c r="B1225">
        <v>1</v>
      </c>
      <c r="C1225">
        <v>1</v>
      </c>
      <c r="D1225">
        <f t="shared" si="57"/>
        <v>31.01169491708346</v>
      </c>
      <c r="E1225">
        <f t="shared" si="58"/>
        <v>1031.0116949170836</v>
      </c>
      <c r="F1225">
        <f t="shared" si="59"/>
        <v>3.0540548246030169E-2</v>
      </c>
    </row>
    <row r="1226" spans="1:6">
      <c r="A1226">
        <v>0.30282570642660667</v>
      </c>
      <c r="B1226">
        <v>1</v>
      </c>
      <c r="C1226">
        <v>-1</v>
      </c>
      <c r="D1226">
        <f t="shared" si="57"/>
        <v>31.01169491708346</v>
      </c>
      <c r="E1226">
        <f t="shared" si="58"/>
        <v>968.98830508291655</v>
      </c>
      <c r="F1226">
        <f t="shared" si="59"/>
        <v>-3.1502736222080135E-2</v>
      </c>
    </row>
    <row r="1227" spans="1:6">
      <c r="A1227">
        <v>0.30307576894223553</v>
      </c>
      <c r="B1227">
        <v>0</v>
      </c>
      <c r="C1227">
        <v>1</v>
      </c>
      <c r="D1227">
        <f t="shared" si="57"/>
        <v>0</v>
      </c>
      <c r="E1227">
        <f t="shared" si="58"/>
        <v>1000</v>
      </c>
      <c r="F1227">
        <f t="shared" si="59"/>
        <v>0</v>
      </c>
    </row>
    <row r="1228" spans="1:6">
      <c r="A1228">
        <v>0.30332583145786446</v>
      </c>
      <c r="B1228">
        <v>1</v>
      </c>
      <c r="C1228">
        <v>-1</v>
      </c>
      <c r="D1228">
        <f t="shared" si="57"/>
        <v>31.01169491708346</v>
      </c>
      <c r="E1228">
        <f t="shared" si="58"/>
        <v>968.98830508291655</v>
      </c>
      <c r="F1228">
        <f t="shared" si="59"/>
        <v>-3.1502736222080135E-2</v>
      </c>
    </row>
    <row r="1229" spans="1:6">
      <c r="A1229">
        <v>0.30357589397349338</v>
      </c>
      <c r="B1229">
        <v>0</v>
      </c>
      <c r="C1229">
        <v>1</v>
      </c>
      <c r="D1229">
        <f t="shared" si="57"/>
        <v>0</v>
      </c>
      <c r="E1229">
        <f t="shared" si="58"/>
        <v>1000</v>
      </c>
      <c r="F1229">
        <f t="shared" si="59"/>
        <v>0</v>
      </c>
    </row>
    <row r="1230" spans="1:6">
      <c r="A1230">
        <v>0.30382595648912231</v>
      </c>
      <c r="B1230">
        <v>1</v>
      </c>
      <c r="C1230">
        <v>1</v>
      </c>
      <c r="D1230">
        <f t="shared" si="57"/>
        <v>31.01169491708346</v>
      </c>
      <c r="E1230">
        <f t="shared" si="58"/>
        <v>1031.0116949170836</v>
      </c>
      <c r="F1230">
        <f t="shared" si="59"/>
        <v>3.0540548246030169E-2</v>
      </c>
    </row>
    <row r="1231" spans="1:6">
      <c r="A1231">
        <v>0.30407601900475117</v>
      </c>
      <c r="B1231">
        <v>1</v>
      </c>
      <c r="C1231">
        <v>-1</v>
      </c>
      <c r="D1231">
        <f t="shared" ref="D1231:D1294" si="60">VLOOKUP(B1231,$B$10:$C$11,2)*$B$1</f>
        <v>31.01169491708346</v>
      </c>
      <c r="E1231">
        <f t="shared" si="58"/>
        <v>968.98830508291655</v>
      </c>
      <c r="F1231">
        <f t="shared" si="59"/>
        <v>-3.1502736222080135E-2</v>
      </c>
    </row>
    <row r="1232" spans="1:6">
      <c r="A1232">
        <v>0.3043260815203801</v>
      </c>
      <c r="B1232">
        <v>1</v>
      </c>
      <c r="C1232">
        <v>-1</v>
      </c>
      <c r="D1232">
        <f t="shared" si="60"/>
        <v>31.01169491708346</v>
      </c>
      <c r="E1232">
        <f t="shared" si="58"/>
        <v>968.98830508291655</v>
      </c>
      <c r="F1232">
        <f t="shared" si="59"/>
        <v>-3.1502736222080135E-2</v>
      </c>
    </row>
    <row r="1233" spans="1:6">
      <c r="A1233">
        <v>0.30457614403600902</v>
      </c>
      <c r="B1233">
        <v>0</v>
      </c>
      <c r="C1233">
        <v>-1</v>
      </c>
      <c r="D1233">
        <f t="shared" si="60"/>
        <v>0</v>
      </c>
      <c r="E1233">
        <f t="shared" si="58"/>
        <v>1000</v>
      </c>
      <c r="F1233">
        <f t="shared" si="59"/>
        <v>0</v>
      </c>
    </row>
    <row r="1234" spans="1:6">
      <c r="A1234">
        <v>0.30482620655163789</v>
      </c>
      <c r="B1234">
        <v>1</v>
      </c>
      <c r="C1234">
        <v>-1</v>
      </c>
      <c r="D1234">
        <f t="shared" si="60"/>
        <v>31.01169491708346</v>
      </c>
      <c r="E1234">
        <f t="shared" si="58"/>
        <v>968.98830508291655</v>
      </c>
      <c r="F1234">
        <f t="shared" si="59"/>
        <v>-3.1502736222080135E-2</v>
      </c>
    </row>
    <row r="1235" spans="1:6">
      <c r="A1235">
        <v>0.30507626906726681</v>
      </c>
      <c r="B1235">
        <v>1</v>
      </c>
      <c r="C1235">
        <v>1</v>
      </c>
      <c r="D1235">
        <f t="shared" si="60"/>
        <v>31.01169491708346</v>
      </c>
      <c r="E1235">
        <f t="shared" si="58"/>
        <v>1031.0116949170836</v>
      </c>
      <c r="F1235">
        <f t="shared" si="59"/>
        <v>3.0540548246030169E-2</v>
      </c>
    </row>
    <row r="1236" spans="1:6">
      <c r="A1236">
        <v>0.30532633158289574</v>
      </c>
      <c r="B1236">
        <v>0</v>
      </c>
      <c r="C1236">
        <v>1</v>
      </c>
      <c r="D1236">
        <f t="shared" si="60"/>
        <v>0</v>
      </c>
      <c r="E1236">
        <f t="shared" si="58"/>
        <v>1000</v>
      </c>
      <c r="F1236">
        <f t="shared" si="59"/>
        <v>0</v>
      </c>
    </row>
    <row r="1237" spans="1:6">
      <c r="A1237">
        <v>0.30557639409852461</v>
      </c>
      <c r="B1237">
        <v>1</v>
      </c>
      <c r="C1237">
        <v>-1</v>
      </c>
      <c r="D1237">
        <f t="shared" si="60"/>
        <v>31.01169491708346</v>
      </c>
      <c r="E1237">
        <f t="shared" si="58"/>
        <v>968.98830508291655</v>
      </c>
      <c r="F1237">
        <f t="shared" si="59"/>
        <v>-3.1502736222080135E-2</v>
      </c>
    </row>
    <row r="1238" spans="1:6">
      <c r="A1238">
        <v>0.30582645661415353</v>
      </c>
      <c r="B1238">
        <v>0</v>
      </c>
      <c r="C1238">
        <v>-1</v>
      </c>
      <c r="D1238">
        <f t="shared" si="60"/>
        <v>0</v>
      </c>
      <c r="E1238">
        <f t="shared" si="58"/>
        <v>1000</v>
      </c>
      <c r="F1238">
        <f t="shared" si="59"/>
        <v>0</v>
      </c>
    </row>
    <row r="1239" spans="1:6">
      <c r="A1239">
        <v>0.30607651912978245</v>
      </c>
      <c r="B1239">
        <v>0</v>
      </c>
      <c r="C1239">
        <v>-1</v>
      </c>
      <c r="D1239">
        <f t="shared" si="60"/>
        <v>0</v>
      </c>
      <c r="E1239">
        <f t="shared" si="58"/>
        <v>1000</v>
      </c>
      <c r="F1239">
        <f t="shared" si="59"/>
        <v>0</v>
      </c>
    </row>
    <row r="1240" spans="1:6">
      <c r="A1240">
        <v>0.30632658164541138</v>
      </c>
      <c r="B1240">
        <v>0</v>
      </c>
      <c r="C1240">
        <v>1</v>
      </c>
      <c r="D1240">
        <f t="shared" si="60"/>
        <v>0</v>
      </c>
      <c r="E1240">
        <f t="shared" si="58"/>
        <v>1000</v>
      </c>
      <c r="F1240">
        <f t="shared" si="59"/>
        <v>0</v>
      </c>
    </row>
    <row r="1241" spans="1:6">
      <c r="A1241">
        <v>0.30657664416104025</v>
      </c>
      <c r="B1241">
        <v>1</v>
      </c>
      <c r="C1241">
        <v>1</v>
      </c>
      <c r="D1241">
        <f t="shared" si="60"/>
        <v>31.01169491708346</v>
      </c>
      <c r="E1241">
        <f t="shared" si="58"/>
        <v>1031.0116949170836</v>
      </c>
      <c r="F1241">
        <f t="shared" si="59"/>
        <v>3.0540548246030169E-2</v>
      </c>
    </row>
    <row r="1242" spans="1:6">
      <c r="A1242">
        <v>0.30682670667666917</v>
      </c>
      <c r="B1242">
        <v>1</v>
      </c>
      <c r="C1242">
        <v>-1</v>
      </c>
      <c r="D1242">
        <f t="shared" si="60"/>
        <v>31.01169491708346</v>
      </c>
      <c r="E1242">
        <f t="shared" si="58"/>
        <v>968.98830508291655</v>
      </c>
      <c r="F1242">
        <f t="shared" si="59"/>
        <v>-3.1502736222080135E-2</v>
      </c>
    </row>
    <row r="1243" spans="1:6">
      <c r="A1243">
        <v>0.30707676919229809</v>
      </c>
      <c r="B1243">
        <v>0</v>
      </c>
      <c r="C1243">
        <v>-1</v>
      </c>
      <c r="D1243">
        <f t="shared" si="60"/>
        <v>0</v>
      </c>
      <c r="E1243">
        <f t="shared" si="58"/>
        <v>1000</v>
      </c>
      <c r="F1243">
        <f t="shared" si="59"/>
        <v>0</v>
      </c>
    </row>
    <row r="1244" spans="1:6">
      <c r="A1244">
        <v>0.30732683170792696</v>
      </c>
      <c r="B1244">
        <v>0</v>
      </c>
      <c r="C1244">
        <v>1</v>
      </c>
      <c r="D1244">
        <f t="shared" si="60"/>
        <v>0</v>
      </c>
      <c r="E1244">
        <f t="shared" si="58"/>
        <v>1000</v>
      </c>
      <c r="F1244">
        <f t="shared" si="59"/>
        <v>0</v>
      </c>
    </row>
    <row r="1245" spans="1:6">
      <c r="A1245">
        <v>0.30757689422355589</v>
      </c>
      <c r="B1245">
        <v>1</v>
      </c>
      <c r="C1245">
        <v>-1</v>
      </c>
      <c r="D1245">
        <f t="shared" si="60"/>
        <v>31.01169491708346</v>
      </c>
      <c r="E1245">
        <f t="shared" si="58"/>
        <v>968.98830508291655</v>
      </c>
      <c r="F1245">
        <f t="shared" si="59"/>
        <v>-3.1502736222080135E-2</v>
      </c>
    </row>
    <row r="1246" spans="1:6">
      <c r="A1246">
        <v>0.30782695673918481</v>
      </c>
      <c r="B1246">
        <v>0</v>
      </c>
      <c r="C1246">
        <v>-1</v>
      </c>
      <c r="D1246">
        <f t="shared" si="60"/>
        <v>0</v>
      </c>
      <c r="E1246">
        <f t="shared" si="58"/>
        <v>1000</v>
      </c>
      <c r="F1246">
        <f t="shared" si="59"/>
        <v>0</v>
      </c>
    </row>
    <row r="1247" spans="1:6">
      <c r="A1247">
        <v>0.30807701925481368</v>
      </c>
      <c r="B1247">
        <v>1</v>
      </c>
      <c r="C1247">
        <v>1</v>
      </c>
      <c r="D1247">
        <f t="shared" si="60"/>
        <v>31.01169491708346</v>
      </c>
      <c r="E1247">
        <f t="shared" si="58"/>
        <v>1031.0116949170836</v>
      </c>
      <c r="F1247">
        <f t="shared" si="59"/>
        <v>3.0540548246030169E-2</v>
      </c>
    </row>
    <row r="1248" spans="1:6">
      <c r="A1248">
        <v>0.3083270817704426</v>
      </c>
      <c r="B1248">
        <v>0</v>
      </c>
      <c r="C1248">
        <v>1</v>
      </c>
      <c r="D1248">
        <f t="shared" si="60"/>
        <v>0</v>
      </c>
      <c r="E1248">
        <f t="shared" si="58"/>
        <v>1000</v>
      </c>
      <c r="F1248">
        <f t="shared" si="59"/>
        <v>0</v>
      </c>
    </row>
    <row r="1249" spans="1:6">
      <c r="A1249">
        <v>0.30857714428607153</v>
      </c>
      <c r="B1249">
        <v>0</v>
      </c>
      <c r="C1249">
        <v>1</v>
      </c>
      <c r="D1249">
        <f t="shared" si="60"/>
        <v>0</v>
      </c>
      <c r="E1249">
        <f t="shared" si="58"/>
        <v>1000</v>
      </c>
      <c r="F1249">
        <f t="shared" si="59"/>
        <v>0</v>
      </c>
    </row>
    <row r="1250" spans="1:6">
      <c r="A1250">
        <v>0.30882720680170045</v>
      </c>
      <c r="B1250">
        <v>0</v>
      </c>
      <c r="C1250">
        <v>-1</v>
      </c>
      <c r="D1250">
        <f t="shared" si="60"/>
        <v>0</v>
      </c>
      <c r="E1250">
        <f t="shared" si="58"/>
        <v>1000</v>
      </c>
      <c r="F1250">
        <f t="shared" si="59"/>
        <v>0</v>
      </c>
    </row>
    <row r="1251" spans="1:6">
      <c r="A1251">
        <v>0.30907726931732932</v>
      </c>
      <c r="B1251">
        <v>0</v>
      </c>
      <c r="C1251">
        <v>1</v>
      </c>
      <c r="D1251">
        <f t="shared" si="60"/>
        <v>0</v>
      </c>
      <c r="E1251">
        <f t="shared" si="58"/>
        <v>1000</v>
      </c>
      <c r="F1251">
        <f t="shared" si="59"/>
        <v>0</v>
      </c>
    </row>
    <row r="1252" spans="1:6">
      <c r="A1252">
        <v>0.30932733183295824</v>
      </c>
      <c r="B1252">
        <v>0</v>
      </c>
      <c r="C1252">
        <v>-1</v>
      </c>
      <c r="D1252">
        <f t="shared" si="60"/>
        <v>0</v>
      </c>
      <c r="E1252">
        <f t="shared" si="58"/>
        <v>1000</v>
      </c>
      <c r="F1252">
        <f t="shared" si="59"/>
        <v>0</v>
      </c>
    </row>
    <row r="1253" spans="1:6">
      <c r="A1253">
        <v>0.30957739434858716</v>
      </c>
      <c r="B1253">
        <v>0</v>
      </c>
      <c r="C1253">
        <v>-1</v>
      </c>
      <c r="D1253">
        <f t="shared" si="60"/>
        <v>0</v>
      </c>
      <c r="E1253">
        <f t="shared" si="58"/>
        <v>1000</v>
      </c>
      <c r="F1253">
        <f t="shared" si="59"/>
        <v>0</v>
      </c>
    </row>
    <row r="1254" spans="1:6">
      <c r="A1254">
        <v>0.30982745686421603</v>
      </c>
      <c r="B1254">
        <v>0</v>
      </c>
      <c r="C1254">
        <v>1</v>
      </c>
      <c r="D1254">
        <f t="shared" si="60"/>
        <v>0</v>
      </c>
      <c r="E1254">
        <f t="shared" si="58"/>
        <v>1000</v>
      </c>
      <c r="F1254">
        <f t="shared" si="59"/>
        <v>0</v>
      </c>
    </row>
    <row r="1255" spans="1:6">
      <c r="A1255">
        <v>0.31007751937984496</v>
      </c>
      <c r="B1255">
        <v>1</v>
      </c>
      <c r="C1255">
        <v>1</v>
      </c>
      <c r="D1255">
        <f t="shared" si="60"/>
        <v>31.01169491708346</v>
      </c>
      <c r="E1255">
        <f t="shared" si="58"/>
        <v>1031.0116949170836</v>
      </c>
      <c r="F1255">
        <f t="shared" si="59"/>
        <v>3.0540548246030169E-2</v>
      </c>
    </row>
    <row r="1256" spans="1:6">
      <c r="A1256">
        <v>0.31032758189547388</v>
      </c>
      <c r="B1256">
        <v>1</v>
      </c>
      <c r="C1256">
        <v>1</v>
      </c>
      <c r="D1256">
        <f t="shared" si="60"/>
        <v>31.01169491708346</v>
      </c>
      <c r="E1256">
        <f t="shared" si="58"/>
        <v>1031.0116949170836</v>
      </c>
      <c r="F1256">
        <f t="shared" si="59"/>
        <v>3.0540548246030169E-2</v>
      </c>
    </row>
    <row r="1257" spans="1:6">
      <c r="A1257">
        <v>0.31057764441110275</v>
      </c>
      <c r="B1257">
        <v>0</v>
      </c>
      <c r="C1257">
        <v>1</v>
      </c>
      <c r="D1257">
        <f t="shared" si="60"/>
        <v>0</v>
      </c>
      <c r="E1257">
        <f t="shared" si="58"/>
        <v>1000</v>
      </c>
      <c r="F1257">
        <f t="shared" si="59"/>
        <v>0</v>
      </c>
    </row>
    <row r="1258" spans="1:6">
      <c r="A1258">
        <v>0.31082770692673167</v>
      </c>
      <c r="B1258">
        <v>1</v>
      </c>
      <c r="C1258">
        <v>1</v>
      </c>
      <c r="D1258">
        <f t="shared" si="60"/>
        <v>31.01169491708346</v>
      </c>
      <c r="E1258">
        <f t="shared" si="58"/>
        <v>1031.0116949170836</v>
      </c>
      <c r="F1258">
        <f t="shared" si="59"/>
        <v>3.0540548246030169E-2</v>
      </c>
    </row>
    <row r="1259" spans="1:6">
      <c r="A1259">
        <v>0.3110777694423606</v>
      </c>
      <c r="B1259">
        <v>1</v>
      </c>
      <c r="C1259">
        <v>-1</v>
      </c>
      <c r="D1259">
        <f t="shared" si="60"/>
        <v>31.01169491708346</v>
      </c>
      <c r="E1259">
        <f t="shared" si="58"/>
        <v>968.98830508291655</v>
      </c>
      <c r="F1259">
        <f t="shared" si="59"/>
        <v>-3.1502736222080135E-2</v>
      </c>
    </row>
    <row r="1260" spans="1:6">
      <c r="A1260">
        <v>0.31132783195798952</v>
      </c>
      <c r="B1260">
        <v>0</v>
      </c>
      <c r="C1260">
        <v>1</v>
      </c>
      <c r="D1260">
        <f t="shared" si="60"/>
        <v>0</v>
      </c>
      <c r="E1260">
        <f t="shared" si="58"/>
        <v>1000</v>
      </c>
      <c r="F1260">
        <f t="shared" si="59"/>
        <v>0</v>
      </c>
    </row>
    <row r="1261" spans="1:6">
      <c r="A1261">
        <v>0.31157789447361839</v>
      </c>
      <c r="B1261">
        <v>0</v>
      </c>
      <c r="C1261">
        <v>-1</v>
      </c>
      <c r="D1261">
        <f t="shared" si="60"/>
        <v>0</v>
      </c>
      <c r="E1261">
        <f t="shared" si="58"/>
        <v>1000</v>
      </c>
      <c r="F1261">
        <f t="shared" si="59"/>
        <v>0</v>
      </c>
    </row>
    <row r="1262" spans="1:6">
      <c r="A1262">
        <v>0.31182795698924731</v>
      </c>
      <c r="B1262">
        <v>0</v>
      </c>
      <c r="C1262">
        <v>-1</v>
      </c>
      <c r="D1262">
        <f t="shared" si="60"/>
        <v>0</v>
      </c>
      <c r="E1262">
        <f t="shared" si="58"/>
        <v>1000</v>
      </c>
      <c r="F1262">
        <f t="shared" si="59"/>
        <v>0</v>
      </c>
    </row>
    <row r="1263" spans="1:6">
      <c r="A1263">
        <v>0.31207801950487624</v>
      </c>
      <c r="B1263">
        <v>0</v>
      </c>
      <c r="C1263">
        <v>-1</v>
      </c>
      <c r="D1263">
        <f t="shared" si="60"/>
        <v>0</v>
      </c>
      <c r="E1263">
        <f t="shared" si="58"/>
        <v>1000</v>
      </c>
      <c r="F1263">
        <f t="shared" si="59"/>
        <v>0</v>
      </c>
    </row>
    <row r="1264" spans="1:6">
      <c r="A1264">
        <v>0.3123280820205051</v>
      </c>
      <c r="B1264">
        <v>1</v>
      </c>
      <c r="C1264">
        <v>-1</v>
      </c>
      <c r="D1264">
        <f t="shared" si="60"/>
        <v>31.01169491708346</v>
      </c>
      <c r="E1264">
        <f t="shared" si="58"/>
        <v>968.98830508291655</v>
      </c>
      <c r="F1264">
        <f t="shared" si="59"/>
        <v>-3.1502736222080135E-2</v>
      </c>
    </row>
    <row r="1265" spans="1:6">
      <c r="A1265">
        <v>0.31257814453613403</v>
      </c>
      <c r="B1265">
        <v>1</v>
      </c>
      <c r="C1265">
        <v>-1</v>
      </c>
      <c r="D1265">
        <f t="shared" si="60"/>
        <v>31.01169491708346</v>
      </c>
      <c r="E1265">
        <f t="shared" si="58"/>
        <v>968.98830508291655</v>
      </c>
      <c r="F1265">
        <f t="shared" si="59"/>
        <v>-3.1502736222080135E-2</v>
      </c>
    </row>
    <row r="1266" spans="1:6">
      <c r="A1266">
        <v>0.31282820705176295</v>
      </c>
      <c r="B1266">
        <v>0</v>
      </c>
      <c r="C1266">
        <v>1</v>
      </c>
      <c r="D1266">
        <f t="shared" si="60"/>
        <v>0</v>
      </c>
      <c r="E1266">
        <f t="shared" si="58"/>
        <v>1000</v>
      </c>
      <c r="F1266">
        <f t="shared" si="59"/>
        <v>0</v>
      </c>
    </row>
    <row r="1267" spans="1:6">
      <c r="A1267">
        <v>0.31307826956739182</v>
      </c>
      <c r="B1267">
        <v>0</v>
      </c>
      <c r="C1267">
        <v>1</v>
      </c>
      <c r="D1267">
        <f t="shared" si="60"/>
        <v>0</v>
      </c>
      <c r="E1267">
        <f t="shared" si="58"/>
        <v>1000</v>
      </c>
      <c r="F1267">
        <f t="shared" si="59"/>
        <v>0</v>
      </c>
    </row>
    <row r="1268" spans="1:6">
      <c r="A1268">
        <v>0.31332833208302074</v>
      </c>
      <c r="B1268">
        <v>1</v>
      </c>
      <c r="C1268">
        <v>1</v>
      </c>
      <c r="D1268">
        <f t="shared" si="60"/>
        <v>31.01169491708346</v>
      </c>
      <c r="E1268">
        <f t="shared" si="58"/>
        <v>1031.0116949170836</v>
      </c>
      <c r="F1268">
        <f t="shared" si="59"/>
        <v>3.0540548246030169E-2</v>
      </c>
    </row>
    <row r="1269" spans="1:6">
      <c r="A1269">
        <v>0.31357839459864967</v>
      </c>
      <c r="B1269">
        <v>0</v>
      </c>
      <c r="C1269">
        <v>1</v>
      </c>
      <c r="D1269">
        <f t="shared" si="60"/>
        <v>0</v>
      </c>
      <c r="E1269">
        <f t="shared" si="58"/>
        <v>1000</v>
      </c>
      <c r="F1269">
        <f t="shared" si="59"/>
        <v>0</v>
      </c>
    </row>
    <row r="1270" spans="1:6">
      <c r="A1270">
        <v>0.31382845711427859</v>
      </c>
      <c r="B1270">
        <v>1</v>
      </c>
      <c r="C1270">
        <v>1</v>
      </c>
      <c r="D1270">
        <f t="shared" si="60"/>
        <v>31.01169491708346</v>
      </c>
      <c r="E1270">
        <f t="shared" si="58"/>
        <v>1031.0116949170836</v>
      </c>
      <c r="F1270">
        <f t="shared" si="59"/>
        <v>3.0540548246030169E-2</v>
      </c>
    </row>
    <row r="1271" spans="1:6">
      <c r="A1271">
        <v>0.31407851962990746</v>
      </c>
      <c r="B1271">
        <v>1</v>
      </c>
      <c r="C1271">
        <v>1</v>
      </c>
      <c r="D1271">
        <f t="shared" si="60"/>
        <v>31.01169491708346</v>
      </c>
      <c r="E1271">
        <f t="shared" si="58"/>
        <v>1031.0116949170836</v>
      </c>
      <c r="F1271">
        <f t="shared" si="59"/>
        <v>3.0540548246030169E-2</v>
      </c>
    </row>
    <row r="1272" spans="1:6">
      <c r="A1272">
        <v>0.31432858214553638</v>
      </c>
      <c r="B1272">
        <v>0</v>
      </c>
      <c r="C1272">
        <v>-1</v>
      </c>
      <c r="D1272">
        <f t="shared" si="60"/>
        <v>0</v>
      </c>
      <c r="E1272">
        <f t="shared" ref="E1272:E1335" si="61">$B$1+D1272*C1272</f>
        <v>1000</v>
      </c>
      <c r="F1272">
        <f t="shared" ref="F1272:F1335" si="62">LN(E1272/$B$1)</f>
        <v>0</v>
      </c>
    </row>
    <row r="1273" spans="1:6">
      <c r="A1273">
        <v>0.31457864466116531</v>
      </c>
      <c r="B1273">
        <v>0</v>
      </c>
      <c r="C1273">
        <v>1</v>
      </c>
      <c r="D1273">
        <f t="shared" si="60"/>
        <v>0</v>
      </c>
      <c r="E1273">
        <f t="shared" si="61"/>
        <v>1000</v>
      </c>
      <c r="F1273">
        <f t="shared" si="62"/>
        <v>0</v>
      </c>
    </row>
    <row r="1274" spans="1:6">
      <c r="A1274">
        <v>0.31482870717679418</v>
      </c>
      <c r="B1274">
        <v>1</v>
      </c>
      <c r="C1274">
        <v>-1</v>
      </c>
      <c r="D1274">
        <f t="shared" si="60"/>
        <v>31.01169491708346</v>
      </c>
      <c r="E1274">
        <f t="shared" si="61"/>
        <v>968.98830508291655</v>
      </c>
      <c r="F1274">
        <f t="shared" si="62"/>
        <v>-3.1502736222080135E-2</v>
      </c>
    </row>
    <row r="1275" spans="1:6">
      <c r="A1275">
        <v>0.3150787696924231</v>
      </c>
      <c r="B1275">
        <v>1</v>
      </c>
      <c r="C1275">
        <v>1</v>
      </c>
      <c r="D1275">
        <f t="shared" si="60"/>
        <v>31.01169491708346</v>
      </c>
      <c r="E1275">
        <f t="shared" si="61"/>
        <v>1031.0116949170836</v>
      </c>
      <c r="F1275">
        <f t="shared" si="62"/>
        <v>3.0540548246030169E-2</v>
      </c>
    </row>
    <row r="1276" spans="1:6">
      <c r="A1276">
        <v>0.31532883220805202</v>
      </c>
      <c r="B1276">
        <v>1</v>
      </c>
      <c r="C1276">
        <v>1</v>
      </c>
      <c r="D1276">
        <f t="shared" si="60"/>
        <v>31.01169491708346</v>
      </c>
      <c r="E1276">
        <f t="shared" si="61"/>
        <v>1031.0116949170836</v>
      </c>
      <c r="F1276">
        <f t="shared" si="62"/>
        <v>3.0540548246030169E-2</v>
      </c>
    </row>
    <row r="1277" spans="1:6">
      <c r="A1277">
        <v>0.31557889472368095</v>
      </c>
      <c r="B1277">
        <v>1</v>
      </c>
      <c r="C1277">
        <v>-1</v>
      </c>
      <c r="D1277">
        <f t="shared" si="60"/>
        <v>31.01169491708346</v>
      </c>
      <c r="E1277">
        <f t="shared" si="61"/>
        <v>968.98830508291655</v>
      </c>
      <c r="F1277">
        <f t="shared" si="62"/>
        <v>-3.1502736222080135E-2</v>
      </c>
    </row>
    <row r="1278" spans="1:6">
      <c r="A1278">
        <v>0.31582895723930982</v>
      </c>
      <c r="B1278">
        <v>1</v>
      </c>
      <c r="C1278">
        <v>1</v>
      </c>
      <c r="D1278">
        <f t="shared" si="60"/>
        <v>31.01169491708346</v>
      </c>
      <c r="E1278">
        <f t="shared" si="61"/>
        <v>1031.0116949170836</v>
      </c>
      <c r="F1278">
        <f t="shared" si="62"/>
        <v>3.0540548246030169E-2</v>
      </c>
    </row>
    <row r="1279" spans="1:6">
      <c r="A1279">
        <v>0.31607901975493874</v>
      </c>
      <c r="B1279">
        <v>0</v>
      </c>
      <c r="C1279">
        <v>-1</v>
      </c>
      <c r="D1279">
        <f t="shared" si="60"/>
        <v>0</v>
      </c>
      <c r="E1279">
        <f t="shared" si="61"/>
        <v>1000</v>
      </c>
      <c r="F1279">
        <f t="shared" si="62"/>
        <v>0</v>
      </c>
    </row>
    <row r="1280" spans="1:6">
      <c r="A1280">
        <v>0.31632908227056766</v>
      </c>
      <c r="B1280">
        <v>0</v>
      </c>
      <c r="C1280">
        <v>1</v>
      </c>
      <c r="D1280">
        <f t="shared" si="60"/>
        <v>0</v>
      </c>
      <c r="E1280">
        <f t="shared" si="61"/>
        <v>1000</v>
      </c>
      <c r="F1280">
        <f t="shared" si="62"/>
        <v>0</v>
      </c>
    </row>
    <row r="1281" spans="1:6">
      <c r="A1281">
        <v>0.31657914478619653</v>
      </c>
      <c r="B1281">
        <v>1</v>
      </c>
      <c r="C1281">
        <v>-1</v>
      </c>
      <c r="D1281">
        <f t="shared" si="60"/>
        <v>31.01169491708346</v>
      </c>
      <c r="E1281">
        <f t="shared" si="61"/>
        <v>968.98830508291655</v>
      </c>
      <c r="F1281">
        <f t="shared" si="62"/>
        <v>-3.1502736222080135E-2</v>
      </c>
    </row>
    <row r="1282" spans="1:6">
      <c r="A1282">
        <v>0.31682920730182546</v>
      </c>
      <c r="B1282">
        <v>0</v>
      </c>
      <c r="C1282">
        <v>1</v>
      </c>
      <c r="D1282">
        <f t="shared" si="60"/>
        <v>0</v>
      </c>
      <c r="E1282">
        <f t="shared" si="61"/>
        <v>1000</v>
      </c>
      <c r="F1282">
        <f t="shared" si="62"/>
        <v>0</v>
      </c>
    </row>
    <row r="1283" spans="1:6">
      <c r="A1283">
        <v>0.31707926981745438</v>
      </c>
      <c r="B1283">
        <v>1</v>
      </c>
      <c r="C1283">
        <v>-1</v>
      </c>
      <c r="D1283">
        <f t="shared" si="60"/>
        <v>31.01169491708346</v>
      </c>
      <c r="E1283">
        <f t="shared" si="61"/>
        <v>968.98830508291655</v>
      </c>
      <c r="F1283">
        <f t="shared" si="62"/>
        <v>-3.1502736222080135E-2</v>
      </c>
    </row>
    <row r="1284" spans="1:6">
      <c r="A1284">
        <v>0.31732933233308325</v>
      </c>
      <c r="B1284">
        <v>1</v>
      </c>
      <c r="C1284">
        <v>-1</v>
      </c>
      <c r="D1284">
        <f t="shared" si="60"/>
        <v>31.01169491708346</v>
      </c>
      <c r="E1284">
        <f t="shared" si="61"/>
        <v>968.98830508291655</v>
      </c>
      <c r="F1284">
        <f t="shared" si="62"/>
        <v>-3.1502736222080135E-2</v>
      </c>
    </row>
    <row r="1285" spans="1:6">
      <c r="A1285">
        <v>0.31757939484871217</v>
      </c>
      <c r="B1285">
        <v>0</v>
      </c>
      <c r="C1285">
        <v>1</v>
      </c>
      <c r="D1285">
        <f t="shared" si="60"/>
        <v>0</v>
      </c>
      <c r="E1285">
        <f t="shared" si="61"/>
        <v>1000</v>
      </c>
      <c r="F1285">
        <f t="shared" si="62"/>
        <v>0</v>
      </c>
    </row>
    <row r="1286" spans="1:6">
      <c r="A1286">
        <v>0.31782945736434109</v>
      </c>
      <c r="B1286">
        <v>0</v>
      </c>
      <c r="C1286">
        <v>-1</v>
      </c>
      <c r="D1286">
        <f t="shared" si="60"/>
        <v>0</v>
      </c>
      <c r="E1286">
        <f t="shared" si="61"/>
        <v>1000</v>
      </c>
      <c r="F1286">
        <f t="shared" si="62"/>
        <v>0</v>
      </c>
    </row>
    <row r="1287" spans="1:6">
      <c r="A1287">
        <v>0.31807951987997002</v>
      </c>
      <c r="B1287">
        <v>0</v>
      </c>
      <c r="C1287">
        <v>-1</v>
      </c>
      <c r="D1287">
        <f t="shared" si="60"/>
        <v>0</v>
      </c>
      <c r="E1287">
        <f t="shared" si="61"/>
        <v>1000</v>
      </c>
      <c r="F1287">
        <f t="shared" si="62"/>
        <v>0</v>
      </c>
    </row>
    <row r="1288" spans="1:6">
      <c r="A1288">
        <v>0.31832958239559889</v>
      </c>
      <c r="B1288">
        <v>0</v>
      </c>
      <c r="C1288">
        <v>-1</v>
      </c>
      <c r="D1288">
        <f t="shared" si="60"/>
        <v>0</v>
      </c>
      <c r="E1288">
        <f t="shared" si="61"/>
        <v>1000</v>
      </c>
      <c r="F1288">
        <f t="shared" si="62"/>
        <v>0</v>
      </c>
    </row>
    <row r="1289" spans="1:6">
      <c r="A1289">
        <v>0.31857964491122781</v>
      </c>
      <c r="B1289">
        <v>0</v>
      </c>
      <c r="C1289">
        <v>1</v>
      </c>
      <c r="D1289">
        <f t="shared" si="60"/>
        <v>0</v>
      </c>
      <c r="E1289">
        <f t="shared" si="61"/>
        <v>1000</v>
      </c>
      <c r="F1289">
        <f t="shared" si="62"/>
        <v>0</v>
      </c>
    </row>
    <row r="1290" spans="1:6">
      <c r="A1290">
        <v>0.31882970742685673</v>
      </c>
      <c r="B1290">
        <v>1</v>
      </c>
      <c r="C1290">
        <v>1</v>
      </c>
      <c r="D1290">
        <f t="shared" si="60"/>
        <v>31.01169491708346</v>
      </c>
      <c r="E1290">
        <f t="shared" si="61"/>
        <v>1031.0116949170836</v>
      </c>
      <c r="F1290">
        <f t="shared" si="62"/>
        <v>3.0540548246030169E-2</v>
      </c>
    </row>
    <row r="1291" spans="1:6">
      <c r="A1291">
        <v>0.3190797699424856</v>
      </c>
      <c r="B1291">
        <v>1</v>
      </c>
      <c r="C1291">
        <v>-1</v>
      </c>
      <c r="D1291">
        <f t="shared" si="60"/>
        <v>31.01169491708346</v>
      </c>
      <c r="E1291">
        <f t="shared" si="61"/>
        <v>968.98830508291655</v>
      </c>
      <c r="F1291">
        <f t="shared" si="62"/>
        <v>-3.1502736222080135E-2</v>
      </c>
    </row>
    <row r="1292" spans="1:6">
      <c r="A1292">
        <v>0.31932983245811453</v>
      </c>
      <c r="B1292">
        <v>1</v>
      </c>
      <c r="C1292">
        <v>-1</v>
      </c>
      <c r="D1292">
        <f t="shared" si="60"/>
        <v>31.01169491708346</v>
      </c>
      <c r="E1292">
        <f t="shared" si="61"/>
        <v>968.98830508291655</v>
      </c>
      <c r="F1292">
        <f t="shared" si="62"/>
        <v>-3.1502736222080135E-2</v>
      </c>
    </row>
    <row r="1293" spans="1:6">
      <c r="A1293">
        <v>0.31957989497374345</v>
      </c>
      <c r="B1293">
        <v>1</v>
      </c>
      <c r="C1293">
        <v>-1</v>
      </c>
      <c r="D1293">
        <f t="shared" si="60"/>
        <v>31.01169491708346</v>
      </c>
      <c r="E1293">
        <f t="shared" si="61"/>
        <v>968.98830508291655</v>
      </c>
      <c r="F1293">
        <f t="shared" si="62"/>
        <v>-3.1502736222080135E-2</v>
      </c>
    </row>
    <row r="1294" spans="1:6">
      <c r="A1294">
        <v>0.31982995748937232</v>
      </c>
      <c r="B1294">
        <v>0</v>
      </c>
      <c r="C1294">
        <v>-1</v>
      </c>
      <c r="D1294">
        <f t="shared" si="60"/>
        <v>0</v>
      </c>
      <c r="E1294">
        <f t="shared" si="61"/>
        <v>1000</v>
      </c>
      <c r="F1294">
        <f t="shared" si="62"/>
        <v>0</v>
      </c>
    </row>
    <row r="1295" spans="1:6">
      <c r="A1295">
        <v>0.32008002000500124</v>
      </c>
      <c r="B1295">
        <v>0</v>
      </c>
      <c r="C1295">
        <v>-1</v>
      </c>
      <c r="D1295">
        <f t="shared" ref="D1295:D1358" si="63">VLOOKUP(B1295,$B$10:$C$11,2)*$B$1</f>
        <v>0</v>
      </c>
      <c r="E1295">
        <f t="shared" si="61"/>
        <v>1000</v>
      </c>
      <c r="F1295">
        <f t="shared" si="62"/>
        <v>0</v>
      </c>
    </row>
    <row r="1296" spans="1:6">
      <c r="A1296">
        <v>0.32033008252063017</v>
      </c>
      <c r="B1296">
        <v>1</v>
      </c>
      <c r="C1296">
        <v>1</v>
      </c>
      <c r="D1296">
        <f t="shared" si="63"/>
        <v>31.01169491708346</v>
      </c>
      <c r="E1296">
        <f t="shared" si="61"/>
        <v>1031.0116949170836</v>
      </c>
      <c r="F1296">
        <f t="shared" si="62"/>
        <v>3.0540548246030169E-2</v>
      </c>
    </row>
    <row r="1297" spans="1:6">
      <c r="A1297">
        <v>0.32058014503625909</v>
      </c>
      <c r="B1297">
        <v>1</v>
      </c>
      <c r="C1297">
        <v>-1</v>
      </c>
      <c r="D1297">
        <f t="shared" si="63"/>
        <v>31.01169491708346</v>
      </c>
      <c r="E1297">
        <f t="shared" si="61"/>
        <v>968.98830508291655</v>
      </c>
      <c r="F1297">
        <f t="shared" si="62"/>
        <v>-3.1502736222080135E-2</v>
      </c>
    </row>
    <row r="1298" spans="1:6">
      <c r="A1298">
        <v>0.32083020755188796</v>
      </c>
      <c r="B1298">
        <v>1</v>
      </c>
      <c r="C1298">
        <v>1</v>
      </c>
      <c r="D1298">
        <f t="shared" si="63"/>
        <v>31.01169491708346</v>
      </c>
      <c r="E1298">
        <f t="shared" si="61"/>
        <v>1031.0116949170836</v>
      </c>
      <c r="F1298">
        <f t="shared" si="62"/>
        <v>3.0540548246030169E-2</v>
      </c>
    </row>
    <row r="1299" spans="1:6">
      <c r="A1299">
        <v>0.32108027006751688</v>
      </c>
      <c r="B1299">
        <v>1</v>
      </c>
      <c r="C1299">
        <v>1</v>
      </c>
      <c r="D1299">
        <f t="shared" si="63"/>
        <v>31.01169491708346</v>
      </c>
      <c r="E1299">
        <f t="shared" si="61"/>
        <v>1031.0116949170836</v>
      </c>
      <c r="F1299">
        <f t="shared" si="62"/>
        <v>3.0540548246030169E-2</v>
      </c>
    </row>
    <row r="1300" spans="1:6">
      <c r="A1300">
        <v>0.32133033258314581</v>
      </c>
      <c r="B1300">
        <v>0</v>
      </c>
      <c r="C1300">
        <v>1</v>
      </c>
      <c r="D1300">
        <f t="shared" si="63"/>
        <v>0</v>
      </c>
      <c r="E1300">
        <f t="shared" si="61"/>
        <v>1000</v>
      </c>
      <c r="F1300">
        <f t="shared" si="62"/>
        <v>0</v>
      </c>
    </row>
    <row r="1301" spans="1:6">
      <c r="A1301">
        <v>0.32158039509877467</v>
      </c>
      <c r="B1301">
        <v>0</v>
      </c>
      <c r="C1301">
        <v>-1</v>
      </c>
      <c r="D1301">
        <f t="shared" si="63"/>
        <v>0</v>
      </c>
      <c r="E1301">
        <f t="shared" si="61"/>
        <v>1000</v>
      </c>
      <c r="F1301">
        <f t="shared" si="62"/>
        <v>0</v>
      </c>
    </row>
    <row r="1302" spans="1:6">
      <c r="A1302">
        <v>0.3218304576144036</v>
      </c>
      <c r="B1302">
        <v>1</v>
      </c>
      <c r="C1302">
        <v>-1</v>
      </c>
      <c r="D1302">
        <f t="shared" si="63"/>
        <v>31.01169491708346</v>
      </c>
      <c r="E1302">
        <f t="shared" si="61"/>
        <v>968.98830508291655</v>
      </c>
      <c r="F1302">
        <f t="shared" si="62"/>
        <v>-3.1502736222080135E-2</v>
      </c>
    </row>
    <row r="1303" spans="1:6">
      <c r="A1303">
        <v>0.32208052013003252</v>
      </c>
      <c r="B1303">
        <v>1</v>
      </c>
      <c r="C1303">
        <v>-1</v>
      </c>
      <c r="D1303">
        <f t="shared" si="63"/>
        <v>31.01169491708346</v>
      </c>
      <c r="E1303">
        <f t="shared" si="61"/>
        <v>968.98830508291655</v>
      </c>
      <c r="F1303">
        <f t="shared" si="62"/>
        <v>-3.1502736222080135E-2</v>
      </c>
    </row>
    <row r="1304" spans="1:6">
      <c r="A1304">
        <v>0.32233058264566139</v>
      </c>
      <c r="B1304">
        <v>0</v>
      </c>
      <c r="C1304">
        <v>-1</v>
      </c>
      <c r="D1304">
        <f t="shared" si="63"/>
        <v>0</v>
      </c>
      <c r="E1304">
        <f t="shared" si="61"/>
        <v>1000</v>
      </c>
      <c r="F1304">
        <f t="shared" si="62"/>
        <v>0</v>
      </c>
    </row>
    <row r="1305" spans="1:6">
      <c r="A1305">
        <v>0.32258064516129031</v>
      </c>
      <c r="B1305">
        <v>0</v>
      </c>
      <c r="C1305">
        <v>1</v>
      </c>
      <c r="D1305">
        <f t="shared" si="63"/>
        <v>0</v>
      </c>
      <c r="E1305">
        <f t="shared" si="61"/>
        <v>1000</v>
      </c>
      <c r="F1305">
        <f t="shared" si="62"/>
        <v>0</v>
      </c>
    </row>
    <row r="1306" spans="1:6">
      <c r="A1306">
        <v>0.32283070767691924</v>
      </c>
      <c r="B1306">
        <v>0</v>
      </c>
      <c r="C1306">
        <v>-1</v>
      </c>
      <c r="D1306">
        <f t="shared" si="63"/>
        <v>0</v>
      </c>
      <c r="E1306">
        <f t="shared" si="61"/>
        <v>1000</v>
      </c>
      <c r="F1306">
        <f t="shared" si="62"/>
        <v>0</v>
      </c>
    </row>
    <row r="1307" spans="1:6">
      <c r="A1307">
        <v>0.32308077019254816</v>
      </c>
      <c r="B1307">
        <v>0</v>
      </c>
      <c r="C1307">
        <v>1</v>
      </c>
      <c r="D1307">
        <f t="shared" si="63"/>
        <v>0</v>
      </c>
      <c r="E1307">
        <f t="shared" si="61"/>
        <v>1000</v>
      </c>
      <c r="F1307">
        <f t="shared" si="62"/>
        <v>0</v>
      </c>
    </row>
    <row r="1308" spans="1:6">
      <c r="A1308">
        <v>0.32333083270817703</v>
      </c>
      <c r="B1308">
        <v>1</v>
      </c>
      <c r="C1308">
        <v>-1</v>
      </c>
      <c r="D1308">
        <f t="shared" si="63"/>
        <v>31.01169491708346</v>
      </c>
      <c r="E1308">
        <f t="shared" si="61"/>
        <v>968.98830508291655</v>
      </c>
      <c r="F1308">
        <f t="shared" si="62"/>
        <v>-3.1502736222080135E-2</v>
      </c>
    </row>
    <row r="1309" spans="1:6">
      <c r="A1309">
        <v>0.32358089522380595</v>
      </c>
      <c r="B1309">
        <v>1</v>
      </c>
      <c r="C1309">
        <v>1</v>
      </c>
      <c r="D1309">
        <f t="shared" si="63"/>
        <v>31.01169491708346</v>
      </c>
      <c r="E1309">
        <f t="shared" si="61"/>
        <v>1031.0116949170836</v>
      </c>
      <c r="F1309">
        <f t="shared" si="62"/>
        <v>3.0540548246030169E-2</v>
      </c>
    </row>
    <row r="1310" spans="1:6">
      <c r="A1310">
        <v>0.32383095773943488</v>
      </c>
      <c r="B1310">
        <v>0</v>
      </c>
      <c r="C1310">
        <v>-1</v>
      </c>
      <c r="D1310">
        <f t="shared" si="63"/>
        <v>0</v>
      </c>
      <c r="E1310">
        <f t="shared" si="61"/>
        <v>1000</v>
      </c>
      <c r="F1310">
        <f t="shared" si="62"/>
        <v>0</v>
      </c>
    </row>
    <row r="1311" spans="1:6">
      <c r="A1311">
        <v>0.32408102025506375</v>
      </c>
      <c r="B1311">
        <v>0</v>
      </c>
      <c r="C1311">
        <v>-1</v>
      </c>
      <c r="D1311">
        <f t="shared" si="63"/>
        <v>0</v>
      </c>
      <c r="E1311">
        <f t="shared" si="61"/>
        <v>1000</v>
      </c>
      <c r="F1311">
        <f t="shared" si="62"/>
        <v>0</v>
      </c>
    </row>
    <row r="1312" spans="1:6">
      <c r="A1312">
        <v>0.32433108277069267</v>
      </c>
      <c r="B1312">
        <v>1</v>
      </c>
      <c r="C1312">
        <v>1</v>
      </c>
      <c r="D1312">
        <f t="shared" si="63"/>
        <v>31.01169491708346</v>
      </c>
      <c r="E1312">
        <f t="shared" si="61"/>
        <v>1031.0116949170836</v>
      </c>
      <c r="F1312">
        <f t="shared" si="62"/>
        <v>3.0540548246030169E-2</v>
      </c>
    </row>
    <row r="1313" spans="1:6">
      <c r="A1313">
        <v>0.32458114528632159</v>
      </c>
      <c r="B1313">
        <v>0</v>
      </c>
      <c r="C1313">
        <v>1</v>
      </c>
      <c r="D1313">
        <f t="shared" si="63"/>
        <v>0</v>
      </c>
      <c r="E1313">
        <f t="shared" si="61"/>
        <v>1000</v>
      </c>
      <c r="F1313">
        <f t="shared" si="62"/>
        <v>0</v>
      </c>
    </row>
    <row r="1314" spans="1:6">
      <c r="A1314">
        <v>0.32483120780195046</v>
      </c>
      <c r="B1314">
        <v>1</v>
      </c>
      <c r="C1314">
        <v>1</v>
      </c>
      <c r="D1314">
        <f t="shared" si="63"/>
        <v>31.01169491708346</v>
      </c>
      <c r="E1314">
        <f t="shared" si="61"/>
        <v>1031.0116949170836</v>
      </c>
      <c r="F1314">
        <f t="shared" si="62"/>
        <v>3.0540548246030169E-2</v>
      </c>
    </row>
    <row r="1315" spans="1:6">
      <c r="A1315">
        <v>0.32508127031757938</v>
      </c>
      <c r="B1315">
        <v>1</v>
      </c>
      <c r="C1315">
        <v>-1</v>
      </c>
      <c r="D1315">
        <f t="shared" si="63"/>
        <v>31.01169491708346</v>
      </c>
      <c r="E1315">
        <f t="shared" si="61"/>
        <v>968.98830508291655</v>
      </c>
      <c r="F1315">
        <f t="shared" si="62"/>
        <v>-3.1502736222080135E-2</v>
      </c>
    </row>
    <row r="1316" spans="1:6">
      <c r="A1316">
        <v>0.32533133283320831</v>
      </c>
      <c r="B1316">
        <v>0</v>
      </c>
      <c r="C1316">
        <v>1</v>
      </c>
      <c r="D1316">
        <f t="shared" si="63"/>
        <v>0</v>
      </c>
      <c r="E1316">
        <f t="shared" si="61"/>
        <v>1000</v>
      </c>
      <c r="F1316">
        <f t="shared" si="62"/>
        <v>0</v>
      </c>
    </row>
    <row r="1317" spans="1:6">
      <c r="A1317">
        <v>0.32558139534883723</v>
      </c>
      <c r="B1317">
        <v>0</v>
      </c>
      <c r="C1317">
        <v>-1</v>
      </c>
      <c r="D1317">
        <f t="shared" si="63"/>
        <v>0</v>
      </c>
      <c r="E1317">
        <f t="shared" si="61"/>
        <v>1000</v>
      </c>
      <c r="F1317">
        <f t="shared" si="62"/>
        <v>0</v>
      </c>
    </row>
    <row r="1318" spans="1:6">
      <c r="A1318">
        <v>0.3258314578644661</v>
      </c>
      <c r="B1318">
        <v>1</v>
      </c>
      <c r="C1318">
        <v>-1</v>
      </c>
      <c r="D1318">
        <f t="shared" si="63"/>
        <v>31.01169491708346</v>
      </c>
      <c r="E1318">
        <f t="shared" si="61"/>
        <v>968.98830508291655</v>
      </c>
      <c r="F1318">
        <f t="shared" si="62"/>
        <v>-3.1502736222080135E-2</v>
      </c>
    </row>
    <row r="1319" spans="1:6">
      <c r="A1319">
        <v>0.32608152038009502</v>
      </c>
      <c r="B1319">
        <v>0</v>
      </c>
      <c r="C1319">
        <v>-1</v>
      </c>
      <c r="D1319">
        <f t="shared" si="63"/>
        <v>0</v>
      </c>
      <c r="E1319">
        <f t="shared" si="61"/>
        <v>1000</v>
      </c>
      <c r="F1319">
        <f t="shared" si="62"/>
        <v>0</v>
      </c>
    </row>
    <row r="1320" spans="1:6">
      <c r="A1320">
        <v>0.32633158289572395</v>
      </c>
      <c r="B1320">
        <v>1</v>
      </c>
      <c r="C1320">
        <v>-1</v>
      </c>
      <c r="D1320">
        <f t="shared" si="63"/>
        <v>31.01169491708346</v>
      </c>
      <c r="E1320">
        <f t="shared" si="61"/>
        <v>968.98830508291655</v>
      </c>
      <c r="F1320">
        <f t="shared" si="62"/>
        <v>-3.1502736222080135E-2</v>
      </c>
    </row>
    <row r="1321" spans="1:6">
      <c r="A1321">
        <v>0.32658164541135282</v>
      </c>
      <c r="B1321">
        <v>1</v>
      </c>
      <c r="C1321">
        <v>1</v>
      </c>
      <c r="D1321">
        <f t="shared" si="63"/>
        <v>31.01169491708346</v>
      </c>
      <c r="E1321">
        <f t="shared" si="61"/>
        <v>1031.0116949170836</v>
      </c>
      <c r="F1321">
        <f t="shared" si="62"/>
        <v>3.0540548246030169E-2</v>
      </c>
    </row>
    <row r="1322" spans="1:6">
      <c r="A1322">
        <v>0.32683170792698174</v>
      </c>
      <c r="B1322">
        <v>0</v>
      </c>
      <c r="C1322">
        <v>1</v>
      </c>
      <c r="D1322">
        <f t="shared" si="63"/>
        <v>0</v>
      </c>
      <c r="E1322">
        <f t="shared" si="61"/>
        <v>1000</v>
      </c>
      <c r="F1322">
        <f t="shared" si="62"/>
        <v>0</v>
      </c>
    </row>
    <row r="1323" spans="1:6">
      <c r="A1323">
        <v>0.32708177044261066</v>
      </c>
      <c r="B1323">
        <v>1</v>
      </c>
      <c r="C1323">
        <v>-1</v>
      </c>
      <c r="D1323">
        <f t="shared" si="63"/>
        <v>31.01169491708346</v>
      </c>
      <c r="E1323">
        <f t="shared" si="61"/>
        <v>968.98830508291655</v>
      </c>
      <c r="F1323">
        <f t="shared" si="62"/>
        <v>-3.1502736222080135E-2</v>
      </c>
    </row>
    <row r="1324" spans="1:6">
      <c r="A1324">
        <v>0.32733183295823953</v>
      </c>
      <c r="B1324">
        <v>0</v>
      </c>
      <c r="C1324">
        <v>-1</v>
      </c>
      <c r="D1324">
        <f t="shared" si="63"/>
        <v>0</v>
      </c>
      <c r="E1324">
        <f t="shared" si="61"/>
        <v>1000</v>
      </c>
      <c r="F1324">
        <f t="shared" si="62"/>
        <v>0</v>
      </c>
    </row>
    <row r="1325" spans="1:6">
      <c r="A1325">
        <v>0.32758189547386846</v>
      </c>
      <c r="B1325">
        <v>0</v>
      </c>
      <c r="C1325">
        <v>1</v>
      </c>
      <c r="D1325">
        <f t="shared" si="63"/>
        <v>0</v>
      </c>
      <c r="E1325">
        <f t="shared" si="61"/>
        <v>1000</v>
      </c>
      <c r="F1325">
        <f t="shared" si="62"/>
        <v>0</v>
      </c>
    </row>
    <row r="1326" spans="1:6">
      <c r="A1326">
        <v>0.32783195798949738</v>
      </c>
      <c r="B1326">
        <v>1</v>
      </c>
      <c r="C1326">
        <v>1</v>
      </c>
      <c r="D1326">
        <f t="shared" si="63"/>
        <v>31.01169491708346</v>
      </c>
      <c r="E1326">
        <f t="shared" si="61"/>
        <v>1031.0116949170836</v>
      </c>
      <c r="F1326">
        <f t="shared" si="62"/>
        <v>3.0540548246030169E-2</v>
      </c>
    </row>
    <row r="1327" spans="1:6">
      <c r="A1327">
        <v>0.3280820205051263</v>
      </c>
      <c r="B1327">
        <v>0</v>
      </c>
      <c r="C1327">
        <v>-1</v>
      </c>
      <c r="D1327">
        <f t="shared" si="63"/>
        <v>0</v>
      </c>
      <c r="E1327">
        <f t="shared" si="61"/>
        <v>1000</v>
      </c>
      <c r="F1327">
        <f t="shared" si="62"/>
        <v>0</v>
      </c>
    </row>
    <row r="1328" spans="1:6">
      <c r="A1328">
        <v>0.32833208302075517</v>
      </c>
      <c r="B1328">
        <v>1</v>
      </c>
      <c r="C1328">
        <v>1</v>
      </c>
      <c r="D1328">
        <f t="shared" si="63"/>
        <v>31.01169491708346</v>
      </c>
      <c r="E1328">
        <f t="shared" si="61"/>
        <v>1031.0116949170836</v>
      </c>
      <c r="F1328">
        <f t="shared" si="62"/>
        <v>3.0540548246030169E-2</v>
      </c>
    </row>
    <row r="1329" spans="1:6">
      <c r="A1329">
        <v>0.3285821455363841</v>
      </c>
      <c r="B1329">
        <v>0</v>
      </c>
      <c r="C1329">
        <v>-1</v>
      </c>
      <c r="D1329">
        <f t="shared" si="63"/>
        <v>0</v>
      </c>
      <c r="E1329">
        <f t="shared" si="61"/>
        <v>1000</v>
      </c>
      <c r="F1329">
        <f t="shared" si="62"/>
        <v>0</v>
      </c>
    </row>
    <row r="1330" spans="1:6">
      <c r="A1330">
        <v>0.32883220805201302</v>
      </c>
      <c r="B1330">
        <v>1</v>
      </c>
      <c r="C1330">
        <v>1</v>
      </c>
      <c r="D1330">
        <f t="shared" si="63"/>
        <v>31.01169491708346</v>
      </c>
      <c r="E1330">
        <f t="shared" si="61"/>
        <v>1031.0116949170836</v>
      </c>
      <c r="F1330">
        <f t="shared" si="62"/>
        <v>3.0540548246030169E-2</v>
      </c>
    </row>
    <row r="1331" spans="1:6">
      <c r="A1331">
        <v>0.32908227056764189</v>
      </c>
      <c r="B1331">
        <v>0</v>
      </c>
      <c r="C1331">
        <v>-1</v>
      </c>
      <c r="D1331">
        <f t="shared" si="63"/>
        <v>0</v>
      </c>
      <c r="E1331">
        <f t="shared" si="61"/>
        <v>1000</v>
      </c>
      <c r="F1331">
        <f t="shared" si="62"/>
        <v>0</v>
      </c>
    </row>
    <row r="1332" spans="1:6">
      <c r="A1332">
        <v>0.32933233308327081</v>
      </c>
      <c r="B1332">
        <v>0</v>
      </c>
      <c r="C1332">
        <v>1</v>
      </c>
      <c r="D1332">
        <f t="shared" si="63"/>
        <v>0</v>
      </c>
      <c r="E1332">
        <f t="shared" si="61"/>
        <v>1000</v>
      </c>
      <c r="F1332">
        <f t="shared" si="62"/>
        <v>0</v>
      </c>
    </row>
    <row r="1333" spans="1:6">
      <c r="A1333">
        <v>0.32958239559889974</v>
      </c>
      <c r="B1333">
        <v>1</v>
      </c>
      <c r="C1333">
        <v>1</v>
      </c>
      <c r="D1333">
        <f t="shared" si="63"/>
        <v>31.01169491708346</v>
      </c>
      <c r="E1333">
        <f t="shared" si="61"/>
        <v>1031.0116949170836</v>
      </c>
      <c r="F1333">
        <f t="shared" si="62"/>
        <v>3.0540548246030169E-2</v>
      </c>
    </row>
    <row r="1334" spans="1:6">
      <c r="A1334">
        <v>0.32983245811452866</v>
      </c>
      <c r="B1334">
        <v>0</v>
      </c>
      <c r="C1334">
        <v>1</v>
      </c>
      <c r="D1334">
        <f t="shared" si="63"/>
        <v>0</v>
      </c>
      <c r="E1334">
        <f t="shared" si="61"/>
        <v>1000</v>
      </c>
      <c r="F1334">
        <f t="shared" si="62"/>
        <v>0</v>
      </c>
    </row>
    <row r="1335" spans="1:6">
      <c r="A1335">
        <v>0.33008252063015753</v>
      </c>
      <c r="B1335">
        <v>1</v>
      </c>
      <c r="C1335">
        <v>-1</v>
      </c>
      <c r="D1335">
        <f t="shared" si="63"/>
        <v>31.01169491708346</v>
      </c>
      <c r="E1335">
        <f t="shared" si="61"/>
        <v>968.98830508291655</v>
      </c>
      <c r="F1335">
        <f t="shared" si="62"/>
        <v>-3.1502736222080135E-2</v>
      </c>
    </row>
    <row r="1336" spans="1:6">
      <c r="A1336">
        <v>0.33033258314578645</v>
      </c>
      <c r="B1336">
        <v>1</v>
      </c>
      <c r="C1336">
        <v>-1</v>
      </c>
      <c r="D1336">
        <f t="shared" si="63"/>
        <v>31.01169491708346</v>
      </c>
      <c r="E1336">
        <f t="shared" ref="E1336:E1399" si="64">$B$1+D1336*C1336</f>
        <v>968.98830508291655</v>
      </c>
      <c r="F1336">
        <f t="shared" ref="F1336:F1399" si="65">LN(E1336/$B$1)</f>
        <v>-3.1502736222080135E-2</v>
      </c>
    </row>
    <row r="1337" spans="1:6">
      <c r="A1337">
        <v>0.33058264566141538</v>
      </c>
      <c r="B1337">
        <v>1</v>
      </c>
      <c r="C1337">
        <v>1</v>
      </c>
      <c r="D1337">
        <f t="shared" si="63"/>
        <v>31.01169491708346</v>
      </c>
      <c r="E1337">
        <f t="shared" si="64"/>
        <v>1031.0116949170836</v>
      </c>
      <c r="F1337">
        <f t="shared" si="65"/>
        <v>3.0540548246030169E-2</v>
      </c>
    </row>
    <row r="1338" spans="1:6">
      <c r="A1338">
        <v>0.33083270817704424</v>
      </c>
      <c r="B1338">
        <v>0</v>
      </c>
      <c r="C1338">
        <v>-1</v>
      </c>
      <c r="D1338">
        <f t="shared" si="63"/>
        <v>0</v>
      </c>
      <c r="E1338">
        <f t="shared" si="64"/>
        <v>1000</v>
      </c>
      <c r="F1338">
        <f t="shared" si="65"/>
        <v>0</v>
      </c>
    </row>
    <row r="1339" spans="1:6">
      <c r="A1339">
        <v>0.33108277069267317</v>
      </c>
      <c r="B1339">
        <v>1</v>
      </c>
      <c r="C1339">
        <v>-1</v>
      </c>
      <c r="D1339">
        <f t="shared" si="63"/>
        <v>31.01169491708346</v>
      </c>
      <c r="E1339">
        <f t="shared" si="64"/>
        <v>968.98830508291655</v>
      </c>
      <c r="F1339">
        <f t="shared" si="65"/>
        <v>-3.1502736222080135E-2</v>
      </c>
    </row>
    <row r="1340" spans="1:6">
      <c r="A1340">
        <v>0.33133283320830209</v>
      </c>
      <c r="B1340">
        <v>1</v>
      </c>
      <c r="C1340">
        <v>-1</v>
      </c>
      <c r="D1340">
        <f t="shared" si="63"/>
        <v>31.01169491708346</v>
      </c>
      <c r="E1340">
        <f t="shared" si="64"/>
        <v>968.98830508291655</v>
      </c>
      <c r="F1340">
        <f t="shared" si="65"/>
        <v>-3.1502736222080135E-2</v>
      </c>
    </row>
    <row r="1341" spans="1:6">
      <c r="A1341">
        <v>0.33158289572393096</v>
      </c>
      <c r="B1341">
        <v>1</v>
      </c>
      <c r="C1341">
        <v>1</v>
      </c>
      <c r="D1341">
        <f t="shared" si="63"/>
        <v>31.01169491708346</v>
      </c>
      <c r="E1341">
        <f t="shared" si="64"/>
        <v>1031.0116949170836</v>
      </c>
      <c r="F1341">
        <f t="shared" si="65"/>
        <v>3.0540548246030169E-2</v>
      </c>
    </row>
    <row r="1342" spans="1:6">
      <c r="A1342">
        <v>0.33183295823955988</v>
      </c>
      <c r="B1342">
        <v>1</v>
      </c>
      <c r="C1342">
        <v>-1</v>
      </c>
      <c r="D1342">
        <f t="shared" si="63"/>
        <v>31.01169491708346</v>
      </c>
      <c r="E1342">
        <f t="shared" si="64"/>
        <v>968.98830508291655</v>
      </c>
      <c r="F1342">
        <f t="shared" si="65"/>
        <v>-3.1502736222080135E-2</v>
      </c>
    </row>
    <row r="1343" spans="1:6">
      <c r="A1343">
        <v>0.33208302075518881</v>
      </c>
      <c r="B1343">
        <v>1</v>
      </c>
      <c r="C1343">
        <v>-1</v>
      </c>
      <c r="D1343">
        <f t="shared" si="63"/>
        <v>31.01169491708346</v>
      </c>
      <c r="E1343">
        <f t="shared" si="64"/>
        <v>968.98830508291655</v>
      </c>
      <c r="F1343">
        <f t="shared" si="65"/>
        <v>-3.1502736222080135E-2</v>
      </c>
    </row>
    <row r="1344" spans="1:6">
      <c r="A1344">
        <v>0.33233308327081773</v>
      </c>
      <c r="B1344">
        <v>1</v>
      </c>
      <c r="C1344">
        <v>-1</v>
      </c>
      <c r="D1344">
        <f t="shared" si="63"/>
        <v>31.01169491708346</v>
      </c>
      <c r="E1344">
        <f t="shared" si="64"/>
        <v>968.98830508291655</v>
      </c>
      <c r="F1344">
        <f t="shared" si="65"/>
        <v>-3.1502736222080135E-2</v>
      </c>
    </row>
    <row r="1345" spans="1:6">
      <c r="A1345">
        <v>0.3325831457864466</v>
      </c>
      <c r="B1345">
        <v>0</v>
      </c>
      <c r="C1345">
        <v>-1</v>
      </c>
      <c r="D1345">
        <f t="shared" si="63"/>
        <v>0</v>
      </c>
      <c r="E1345">
        <f t="shared" si="64"/>
        <v>1000</v>
      </c>
      <c r="F1345">
        <f t="shared" si="65"/>
        <v>0</v>
      </c>
    </row>
    <row r="1346" spans="1:6">
      <c r="A1346">
        <v>0.33283320830207552</v>
      </c>
      <c r="B1346">
        <v>1</v>
      </c>
      <c r="C1346">
        <v>-1</v>
      </c>
      <c r="D1346">
        <f t="shared" si="63"/>
        <v>31.01169491708346</v>
      </c>
      <c r="E1346">
        <f t="shared" si="64"/>
        <v>968.98830508291655</v>
      </c>
      <c r="F1346">
        <f t="shared" si="65"/>
        <v>-3.1502736222080135E-2</v>
      </c>
    </row>
    <row r="1347" spans="1:6">
      <c r="A1347">
        <v>0.33308327081770445</v>
      </c>
      <c r="B1347">
        <v>0</v>
      </c>
      <c r="C1347">
        <v>-1</v>
      </c>
      <c r="D1347">
        <f t="shared" si="63"/>
        <v>0</v>
      </c>
      <c r="E1347">
        <f t="shared" si="64"/>
        <v>1000</v>
      </c>
      <c r="F1347">
        <f t="shared" si="65"/>
        <v>0</v>
      </c>
    </row>
    <row r="1348" spans="1:6">
      <c r="A1348">
        <v>0.33333333333333331</v>
      </c>
      <c r="B1348">
        <v>0</v>
      </c>
      <c r="C1348">
        <v>-1</v>
      </c>
      <c r="D1348">
        <f t="shared" si="63"/>
        <v>0</v>
      </c>
      <c r="E1348">
        <f t="shared" si="64"/>
        <v>1000</v>
      </c>
      <c r="F1348">
        <f t="shared" si="65"/>
        <v>0</v>
      </c>
    </row>
    <row r="1349" spans="1:6">
      <c r="A1349">
        <v>0.33358339584896224</v>
      </c>
      <c r="B1349">
        <v>1</v>
      </c>
      <c r="C1349">
        <v>-1</v>
      </c>
      <c r="D1349">
        <f t="shared" si="63"/>
        <v>31.01169491708346</v>
      </c>
      <c r="E1349">
        <f t="shared" si="64"/>
        <v>968.98830508291655</v>
      </c>
      <c r="F1349">
        <f t="shared" si="65"/>
        <v>-3.1502736222080135E-2</v>
      </c>
    </row>
    <row r="1350" spans="1:6">
      <c r="A1350">
        <v>0.33383345836459116</v>
      </c>
      <c r="B1350">
        <v>0</v>
      </c>
      <c r="C1350">
        <v>-1</v>
      </c>
      <c r="D1350">
        <f t="shared" si="63"/>
        <v>0</v>
      </c>
      <c r="E1350">
        <f t="shared" si="64"/>
        <v>1000</v>
      </c>
      <c r="F1350">
        <f t="shared" si="65"/>
        <v>0</v>
      </c>
    </row>
    <row r="1351" spans="1:6">
      <c r="A1351">
        <v>0.33408352088022003</v>
      </c>
      <c r="B1351">
        <v>0</v>
      </c>
      <c r="C1351">
        <v>1</v>
      </c>
      <c r="D1351">
        <f t="shared" si="63"/>
        <v>0</v>
      </c>
      <c r="E1351">
        <f t="shared" si="64"/>
        <v>1000</v>
      </c>
      <c r="F1351">
        <f t="shared" si="65"/>
        <v>0</v>
      </c>
    </row>
    <row r="1352" spans="1:6">
      <c r="A1352">
        <v>0.33433358339584895</v>
      </c>
      <c r="B1352">
        <v>0</v>
      </c>
      <c r="C1352">
        <v>-1</v>
      </c>
      <c r="D1352">
        <f t="shared" si="63"/>
        <v>0</v>
      </c>
      <c r="E1352">
        <f t="shared" si="64"/>
        <v>1000</v>
      </c>
      <c r="F1352">
        <f t="shared" si="65"/>
        <v>0</v>
      </c>
    </row>
    <row r="1353" spans="1:6">
      <c r="A1353">
        <v>0.33458364591147788</v>
      </c>
      <c r="B1353">
        <v>0</v>
      </c>
      <c r="C1353">
        <v>1</v>
      </c>
      <c r="D1353">
        <f t="shared" si="63"/>
        <v>0</v>
      </c>
      <c r="E1353">
        <f t="shared" si="64"/>
        <v>1000</v>
      </c>
      <c r="F1353">
        <f t="shared" si="65"/>
        <v>0</v>
      </c>
    </row>
    <row r="1354" spans="1:6">
      <c r="A1354">
        <v>0.3348337084271068</v>
      </c>
      <c r="B1354">
        <v>0</v>
      </c>
      <c r="C1354">
        <v>-1</v>
      </c>
      <c r="D1354">
        <f t="shared" si="63"/>
        <v>0</v>
      </c>
      <c r="E1354">
        <f t="shared" si="64"/>
        <v>1000</v>
      </c>
      <c r="F1354">
        <f t="shared" si="65"/>
        <v>0</v>
      </c>
    </row>
    <row r="1355" spans="1:6">
      <c r="A1355">
        <v>0.33508377094273567</v>
      </c>
      <c r="B1355">
        <v>0</v>
      </c>
      <c r="C1355">
        <v>1</v>
      </c>
      <c r="D1355">
        <f t="shared" si="63"/>
        <v>0</v>
      </c>
      <c r="E1355">
        <f t="shared" si="64"/>
        <v>1000</v>
      </c>
      <c r="F1355">
        <f t="shared" si="65"/>
        <v>0</v>
      </c>
    </row>
    <row r="1356" spans="1:6">
      <c r="A1356">
        <v>0.33533383345836459</v>
      </c>
      <c r="B1356">
        <v>0</v>
      </c>
      <c r="C1356">
        <v>-1</v>
      </c>
      <c r="D1356">
        <f t="shared" si="63"/>
        <v>0</v>
      </c>
      <c r="E1356">
        <f t="shared" si="64"/>
        <v>1000</v>
      </c>
      <c r="F1356">
        <f t="shared" si="65"/>
        <v>0</v>
      </c>
    </row>
    <row r="1357" spans="1:6">
      <c r="A1357">
        <v>0.33558389597399352</v>
      </c>
      <c r="B1357">
        <v>0</v>
      </c>
      <c r="C1357">
        <v>1</v>
      </c>
      <c r="D1357">
        <f t="shared" si="63"/>
        <v>0</v>
      </c>
      <c r="E1357">
        <f t="shared" si="64"/>
        <v>1000</v>
      </c>
      <c r="F1357">
        <f t="shared" si="65"/>
        <v>0</v>
      </c>
    </row>
    <row r="1358" spans="1:6">
      <c r="A1358">
        <v>0.33583395848962239</v>
      </c>
      <c r="B1358">
        <v>1</v>
      </c>
      <c r="C1358">
        <v>1</v>
      </c>
      <c r="D1358">
        <f t="shared" si="63"/>
        <v>31.01169491708346</v>
      </c>
      <c r="E1358">
        <f t="shared" si="64"/>
        <v>1031.0116949170836</v>
      </c>
      <c r="F1358">
        <f t="shared" si="65"/>
        <v>3.0540548246030169E-2</v>
      </c>
    </row>
    <row r="1359" spans="1:6">
      <c r="A1359">
        <v>0.33608402100525131</v>
      </c>
      <c r="B1359">
        <v>1</v>
      </c>
      <c r="C1359">
        <v>1</v>
      </c>
      <c r="D1359">
        <f t="shared" ref="D1359:D1422" si="66">VLOOKUP(B1359,$B$10:$C$11,2)*$B$1</f>
        <v>31.01169491708346</v>
      </c>
      <c r="E1359">
        <f t="shared" si="64"/>
        <v>1031.0116949170836</v>
      </c>
      <c r="F1359">
        <f t="shared" si="65"/>
        <v>3.0540548246030169E-2</v>
      </c>
    </row>
    <row r="1360" spans="1:6">
      <c r="A1360">
        <v>0.33633408352088023</v>
      </c>
      <c r="B1360">
        <v>0</v>
      </c>
      <c r="C1360">
        <v>1</v>
      </c>
      <c r="D1360">
        <f t="shared" si="66"/>
        <v>0</v>
      </c>
      <c r="E1360">
        <f t="shared" si="64"/>
        <v>1000</v>
      </c>
      <c r="F1360">
        <f t="shared" si="65"/>
        <v>0</v>
      </c>
    </row>
    <row r="1361" spans="1:6">
      <c r="A1361">
        <v>0.3365841460365091</v>
      </c>
      <c r="B1361">
        <v>0</v>
      </c>
      <c r="C1361">
        <v>1</v>
      </c>
      <c r="D1361">
        <f t="shared" si="66"/>
        <v>0</v>
      </c>
      <c r="E1361">
        <f t="shared" si="64"/>
        <v>1000</v>
      </c>
      <c r="F1361">
        <f t="shared" si="65"/>
        <v>0</v>
      </c>
    </row>
    <row r="1362" spans="1:6">
      <c r="A1362">
        <v>0.33683420855213803</v>
      </c>
      <c r="B1362">
        <v>1</v>
      </c>
      <c r="C1362">
        <v>1</v>
      </c>
      <c r="D1362">
        <f t="shared" si="66"/>
        <v>31.01169491708346</v>
      </c>
      <c r="E1362">
        <f t="shared" si="64"/>
        <v>1031.0116949170836</v>
      </c>
      <c r="F1362">
        <f t="shared" si="65"/>
        <v>3.0540548246030169E-2</v>
      </c>
    </row>
    <row r="1363" spans="1:6">
      <c r="A1363">
        <v>0.33708427106776695</v>
      </c>
      <c r="B1363">
        <v>0</v>
      </c>
      <c r="C1363">
        <v>1</v>
      </c>
      <c r="D1363">
        <f t="shared" si="66"/>
        <v>0</v>
      </c>
      <c r="E1363">
        <f t="shared" si="64"/>
        <v>1000</v>
      </c>
      <c r="F1363">
        <f t="shared" si="65"/>
        <v>0</v>
      </c>
    </row>
    <row r="1364" spans="1:6">
      <c r="A1364">
        <v>0.33733433358339587</v>
      </c>
      <c r="B1364">
        <v>0</v>
      </c>
      <c r="C1364">
        <v>1</v>
      </c>
      <c r="D1364">
        <f t="shared" si="66"/>
        <v>0</v>
      </c>
      <c r="E1364">
        <f t="shared" si="64"/>
        <v>1000</v>
      </c>
      <c r="F1364">
        <f t="shared" si="65"/>
        <v>0</v>
      </c>
    </row>
    <row r="1365" spans="1:6">
      <c r="A1365">
        <v>0.33758439609902474</v>
      </c>
      <c r="B1365">
        <v>0</v>
      </c>
      <c r="C1365">
        <v>-1</v>
      </c>
      <c r="D1365">
        <f t="shared" si="66"/>
        <v>0</v>
      </c>
      <c r="E1365">
        <f t="shared" si="64"/>
        <v>1000</v>
      </c>
      <c r="F1365">
        <f t="shared" si="65"/>
        <v>0</v>
      </c>
    </row>
    <row r="1366" spans="1:6">
      <c r="A1366">
        <v>0.33783445861465367</v>
      </c>
      <c r="B1366">
        <v>0</v>
      </c>
      <c r="C1366">
        <v>1</v>
      </c>
      <c r="D1366">
        <f t="shared" si="66"/>
        <v>0</v>
      </c>
      <c r="E1366">
        <f t="shared" si="64"/>
        <v>1000</v>
      </c>
      <c r="F1366">
        <f t="shared" si="65"/>
        <v>0</v>
      </c>
    </row>
    <row r="1367" spans="1:6">
      <c r="A1367">
        <v>0.33808452113028259</v>
      </c>
      <c r="B1367">
        <v>1</v>
      </c>
      <c r="C1367">
        <v>-1</v>
      </c>
      <c r="D1367">
        <f t="shared" si="66"/>
        <v>31.01169491708346</v>
      </c>
      <c r="E1367">
        <f t="shared" si="64"/>
        <v>968.98830508291655</v>
      </c>
      <c r="F1367">
        <f t="shared" si="65"/>
        <v>-3.1502736222080135E-2</v>
      </c>
    </row>
    <row r="1368" spans="1:6">
      <c r="A1368">
        <v>0.33833458364591146</v>
      </c>
      <c r="B1368">
        <v>1</v>
      </c>
      <c r="C1368">
        <v>1</v>
      </c>
      <c r="D1368">
        <f t="shared" si="66"/>
        <v>31.01169491708346</v>
      </c>
      <c r="E1368">
        <f t="shared" si="64"/>
        <v>1031.0116949170836</v>
      </c>
      <c r="F1368">
        <f t="shared" si="65"/>
        <v>3.0540548246030169E-2</v>
      </c>
    </row>
    <row r="1369" spans="1:6">
      <c r="A1369">
        <v>0.33858464616154038</v>
      </c>
      <c r="B1369">
        <v>1</v>
      </c>
      <c r="C1369">
        <v>-1</v>
      </c>
      <c r="D1369">
        <f t="shared" si="66"/>
        <v>31.01169491708346</v>
      </c>
      <c r="E1369">
        <f t="shared" si="64"/>
        <v>968.98830508291655</v>
      </c>
      <c r="F1369">
        <f t="shared" si="65"/>
        <v>-3.1502736222080135E-2</v>
      </c>
    </row>
    <row r="1370" spans="1:6">
      <c r="A1370">
        <v>0.33883470867716931</v>
      </c>
      <c r="B1370">
        <v>1</v>
      </c>
      <c r="C1370">
        <v>-1</v>
      </c>
      <c r="D1370">
        <f t="shared" si="66"/>
        <v>31.01169491708346</v>
      </c>
      <c r="E1370">
        <f t="shared" si="64"/>
        <v>968.98830508291655</v>
      </c>
      <c r="F1370">
        <f t="shared" si="65"/>
        <v>-3.1502736222080135E-2</v>
      </c>
    </row>
    <row r="1371" spans="1:6">
      <c r="A1371">
        <v>0.33908477119279817</v>
      </c>
      <c r="B1371">
        <v>1</v>
      </c>
      <c r="C1371">
        <v>-1</v>
      </c>
      <c r="D1371">
        <f t="shared" si="66"/>
        <v>31.01169491708346</v>
      </c>
      <c r="E1371">
        <f t="shared" si="64"/>
        <v>968.98830508291655</v>
      </c>
      <c r="F1371">
        <f t="shared" si="65"/>
        <v>-3.1502736222080135E-2</v>
      </c>
    </row>
    <row r="1372" spans="1:6">
      <c r="A1372">
        <v>0.3393348337084271</v>
      </c>
      <c r="B1372">
        <v>0</v>
      </c>
      <c r="C1372">
        <v>1</v>
      </c>
      <c r="D1372">
        <f t="shared" si="66"/>
        <v>0</v>
      </c>
      <c r="E1372">
        <f t="shared" si="64"/>
        <v>1000</v>
      </c>
      <c r="F1372">
        <f t="shared" si="65"/>
        <v>0</v>
      </c>
    </row>
    <row r="1373" spans="1:6">
      <c r="A1373">
        <v>0.33958489622405602</v>
      </c>
      <c r="B1373">
        <v>1</v>
      </c>
      <c r="C1373">
        <v>1</v>
      </c>
      <c r="D1373">
        <f t="shared" si="66"/>
        <v>31.01169491708346</v>
      </c>
      <c r="E1373">
        <f t="shared" si="64"/>
        <v>1031.0116949170836</v>
      </c>
      <c r="F1373">
        <f t="shared" si="65"/>
        <v>3.0540548246030169E-2</v>
      </c>
    </row>
    <row r="1374" spans="1:6">
      <c r="A1374">
        <v>0.33983495873968494</v>
      </c>
      <c r="B1374">
        <v>0</v>
      </c>
      <c r="C1374">
        <v>-1</v>
      </c>
      <c r="D1374">
        <f t="shared" si="66"/>
        <v>0</v>
      </c>
      <c r="E1374">
        <f t="shared" si="64"/>
        <v>1000</v>
      </c>
      <c r="F1374">
        <f t="shared" si="65"/>
        <v>0</v>
      </c>
    </row>
    <row r="1375" spans="1:6">
      <c r="A1375">
        <v>0.34008502125531381</v>
      </c>
      <c r="B1375">
        <v>1</v>
      </c>
      <c r="C1375">
        <v>-1</v>
      </c>
      <c r="D1375">
        <f t="shared" si="66"/>
        <v>31.01169491708346</v>
      </c>
      <c r="E1375">
        <f t="shared" si="64"/>
        <v>968.98830508291655</v>
      </c>
      <c r="F1375">
        <f t="shared" si="65"/>
        <v>-3.1502736222080135E-2</v>
      </c>
    </row>
    <row r="1376" spans="1:6">
      <c r="A1376">
        <v>0.34033508377094274</v>
      </c>
      <c r="B1376">
        <v>0</v>
      </c>
      <c r="C1376">
        <v>-1</v>
      </c>
      <c r="D1376">
        <f t="shared" si="66"/>
        <v>0</v>
      </c>
      <c r="E1376">
        <f t="shared" si="64"/>
        <v>1000</v>
      </c>
      <c r="F1376">
        <f t="shared" si="65"/>
        <v>0</v>
      </c>
    </row>
    <row r="1377" spans="1:6">
      <c r="A1377">
        <v>0.34058514628657166</v>
      </c>
      <c r="B1377">
        <v>0</v>
      </c>
      <c r="C1377">
        <v>1</v>
      </c>
      <c r="D1377">
        <f t="shared" si="66"/>
        <v>0</v>
      </c>
      <c r="E1377">
        <f t="shared" si="64"/>
        <v>1000</v>
      </c>
      <c r="F1377">
        <f t="shared" si="65"/>
        <v>0</v>
      </c>
    </row>
    <row r="1378" spans="1:6">
      <c r="A1378">
        <v>0.34083520880220053</v>
      </c>
      <c r="B1378">
        <v>0</v>
      </c>
      <c r="C1378">
        <v>1</v>
      </c>
      <c r="D1378">
        <f t="shared" si="66"/>
        <v>0</v>
      </c>
      <c r="E1378">
        <f t="shared" si="64"/>
        <v>1000</v>
      </c>
      <c r="F1378">
        <f t="shared" si="65"/>
        <v>0</v>
      </c>
    </row>
    <row r="1379" spans="1:6">
      <c r="A1379">
        <v>0.34108527131782945</v>
      </c>
      <c r="B1379">
        <v>1</v>
      </c>
      <c r="C1379">
        <v>-1</v>
      </c>
      <c r="D1379">
        <f t="shared" si="66"/>
        <v>31.01169491708346</v>
      </c>
      <c r="E1379">
        <f t="shared" si="64"/>
        <v>968.98830508291655</v>
      </c>
      <c r="F1379">
        <f t="shared" si="65"/>
        <v>-3.1502736222080135E-2</v>
      </c>
    </row>
    <row r="1380" spans="1:6">
      <c r="A1380">
        <v>0.34133533383345838</v>
      </c>
      <c r="B1380">
        <v>0</v>
      </c>
      <c r="C1380">
        <v>1</v>
      </c>
      <c r="D1380">
        <f t="shared" si="66"/>
        <v>0</v>
      </c>
      <c r="E1380">
        <f t="shared" si="64"/>
        <v>1000</v>
      </c>
      <c r="F1380">
        <f t="shared" si="65"/>
        <v>0</v>
      </c>
    </row>
    <row r="1381" spans="1:6">
      <c r="A1381">
        <v>0.34158539634908724</v>
      </c>
      <c r="B1381">
        <v>1</v>
      </c>
      <c r="C1381">
        <v>-1</v>
      </c>
      <c r="D1381">
        <f t="shared" si="66"/>
        <v>31.01169491708346</v>
      </c>
      <c r="E1381">
        <f t="shared" si="64"/>
        <v>968.98830508291655</v>
      </c>
      <c r="F1381">
        <f t="shared" si="65"/>
        <v>-3.1502736222080135E-2</v>
      </c>
    </row>
    <row r="1382" spans="1:6">
      <c r="A1382">
        <v>0.34183545886471617</v>
      </c>
      <c r="B1382">
        <v>0</v>
      </c>
      <c r="C1382">
        <v>1</v>
      </c>
      <c r="D1382">
        <f t="shared" si="66"/>
        <v>0</v>
      </c>
      <c r="E1382">
        <f t="shared" si="64"/>
        <v>1000</v>
      </c>
      <c r="F1382">
        <f t="shared" si="65"/>
        <v>0</v>
      </c>
    </row>
    <row r="1383" spans="1:6">
      <c r="A1383">
        <v>0.34208552138034509</v>
      </c>
      <c r="B1383">
        <v>1</v>
      </c>
      <c r="C1383">
        <v>-1</v>
      </c>
      <c r="D1383">
        <f t="shared" si="66"/>
        <v>31.01169491708346</v>
      </c>
      <c r="E1383">
        <f t="shared" si="64"/>
        <v>968.98830508291655</v>
      </c>
      <c r="F1383">
        <f t="shared" si="65"/>
        <v>-3.1502736222080135E-2</v>
      </c>
    </row>
    <row r="1384" spans="1:6">
      <c r="A1384">
        <v>0.34233558389597402</v>
      </c>
      <c r="B1384">
        <v>1</v>
      </c>
      <c r="C1384">
        <v>-1</v>
      </c>
      <c r="D1384">
        <f t="shared" si="66"/>
        <v>31.01169491708346</v>
      </c>
      <c r="E1384">
        <f t="shared" si="64"/>
        <v>968.98830508291655</v>
      </c>
      <c r="F1384">
        <f t="shared" si="65"/>
        <v>-3.1502736222080135E-2</v>
      </c>
    </row>
    <row r="1385" spans="1:6">
      <c r="A1385">
        <v>0.34258564641160288</v>
      </c>
      <c r="B1385">
        <v>1</v>
      </c>
      <c r="C1385">
        <v>-1</v>
      </c>
      <c r="D1385">
        <f t="shared" si="66"/>
        <v>31.01169491708346</v>
      </c>
      <c r="E1385">
        <f t="shared" si="64"/>
        <v>968.98830508291655</v>
      </c>
      <c r="F1385">
        <f t="shared" si="65"/>
        <v>-3.1502736222080135E-2</v>
      </c>
    </row>
    <row r="1386" spans="1:6">
      <c r="A1386">
        <v>0.34283570892723181</v>
      </c>
      <c r="B1386">
        <v>0</v>
      </c>
      <c r="C1386">
        <v>-1</v>
      </c>
      <c r="D1386">
        <f t="shared" si="66"/>
        <v>0</v>
      </c>
      <c r="E1386">
        <f t="shared" si="64"/>
        <v>1000</v>
      </c>
      <c r="F1386">
        <f t="shared" si="65"/>
        <v>0</v>
      </c>
    </row>
    <row r="1387" spans="1:6">
      <c r="A1387">
        <v>0.34308577144286073</v>
      </c>
      <c r="B1387">
        <v>1</v>
      </c>
      <c r="C1387">
        <v>-1</v>
      </c>
      <c r="D1387">
        <f t="shared" si="66"/>
        <v>31.01169491708346</v>
      </c>
      <c r="E1387">
        <f t="shared" si="64"/>
        <v>968.98830508291655</v>
      </c>
      <c r="F1387">
        <f t="shared" si="65"/>
        <v>-3.1502736222080135E-2</v>
      </c>
    </row>
    <row r="1388" spans="1:6">
      <c r="A1388">
        <v>0.3433358339584896</v>
      </c>
      <c r="B1388">
        <v>0</v>
      </c>
      <c r="C1388">
        <v>1</v>
      </c>
      <c r="D1388">
        <f t="shared" si="66"/>
        <v>0</v>
      </c>
      <c r="E1388">
        <f t="shared" si="64"/>
        <v>1000</v>
      </c>
      <c r="F1388">
        <f t="shared" si="65"/>
        <v>0</v>
      </c>
    </row>
    <row r="1389" spans="1:6">
      <c r="A1389">
        <v>0.34358589647411852</v>
      </c>
      <c r="B1389">
        <v>0</v>
      </c>
      <c r="C1389">
        <v>-1</v>
      </c>
      <c r="D1389">
        <f t="shared" si="66"/>
        <v>0</v>
      </c>
      <c r="E1389">
        <f t="shared" si="64"/>
        <v>1000</v>
      </c>
      <c r="F1389">
        <f t="shared" si="65"/>
        <v>0</v>
      </c>
    </row>
    <row r="1390" spans="1:6">
      <c r="A1390">
        <v>0.34383595898974745</v>
      </c>
      <c r="B1390">
        <v>1</v>
      </c>
      <c r="C1390">
        <v>-1</v>
      </c>
      <c r="D1390">
        <f t="shared" si="66"/>
        <v>31.01169491708346</v>
      </c>
      <c r="E1390">
        <f t="shared" si="64"/>
        <v>968.98830508291655</v>
      </c>
      <c r="F1390">
        <f t="shared" si="65"/>
        <v>-3.1502736222080135E-2</v>
      </c>
    </row>
    <row r="1391" spans="1:6">
      <c r="A1391">
        <v>0.34408602150537637</v>
      </c>
      <c r="B1391">
        <v>0</v>
      </c>
      <c r="C1391">
        <v>1</v>
      </c>
      <c r="D1391">
        <f t="shared" si="66"/>
        <v>0</v>
      </c>
      <c r="E1391">
        <f t="shared" si="64"/>
        <v>1000</v>
      </c>
      <c r="F1391">
        <f t="shared" si="65"/>
        <v>0</v>
      </c>
    </row>
    <row r="1392" spans="1:6">
      <c r="A1392">
        <v>0.34433608402100524</v>
      </c>
      <c r="B1392">
        <v>0</v>
      </c>
      <c r="C1392">
        <v>1</v>
      </c>
      <c r="D1392">
        <f t="shared" si="66"/>
        <v>0</v>
      </c>
      <c r="E1392">
        <f t="shared" si="64"/>
        <v>1000</v>
      </c>
      <c r="F1392">
        <f t="shared" si="65"/>
        <v>0</v>
      </c>
    </row>
    <row r="1393" spans="1:6">
      <c r="A1393">
        <v>0.34458614653663416</v>
      </c>
      <c r="B1393">
        <v>0</v>
      </c>
      <c r="C1393">
        <v>-1</v>
      </c>
      <c r="D1393">
        <f t="shared" si="66"/>
        <v>0</v>
      </c>
      <c r="E1393">
        <f t="shared" si="64"/>
        <v>1000</v>
      </c>
      <c r="F1393">
        <f t="shared" si="65"/>
        <v>0</v>
      </c>
    </row>
    <row r="1394" spans="1:6">
      <c r="A1394">
        <v>0.34483620905226309</v>
      </c>
      <c r="B1394">
        <v>0</v>
      </c>
      <c r="C1394">
        <v>-1</v>
      </c>
      <c r="D1394">
        <f t="shared" si="66"/>
        <v>0</v>
      </c>
      <c r="E1394">
        <f t="shared" si="64"/>
        <v>1000</v>
      </c>
      <c r="F1394">
        <f t="shared" si="65"/>
        <v>0</v>
      </c>
    </row>
    <row r="1395" spans="1:6">
      <c r="A1395">
        <v>0.34508627156789196</v>
      </c>
      <c r="B1395">
        <v>0</v>
      </c>
      <c r="C1395">
        <v>-1</v>
      </c>
      <c r="D1395">
        <f t="shared" si="66"/>
        <v>0</v>
      </c>
      <c r="E1395">
        <f t="shared" si="64"/>
        <v>1000</v>
      </c>
      <c r="F1395">
        <f t="shared" si="65"/>
        <v>0</v>
      </c>
    </row>
    <row r="1396" spans="1:6">
      <c r="A1396">
        <v>0.34533633408352088</v>
      </c>
      <c r="B1396">
        <v>0</v>
      </c>
      <c r="C1396">
        <v>-1</v>
      </c>
      <c r="D1396">
        <f t="shared" si="66"/>
        <v>0</v>
      </c>
      <c r="E1396">
        <f t="shared" si="64"/>
        <v>1000</v>
      </c>
      <c r="F1396">
        <f t="shared" si="65"/>
        <v>0</v>
      </c>
    </row>
    <row r="1397" spans="1:6">
      <c r="A1397">
        <v>0.3455863965991498</v>
      </c>
      <c r="B1397">
        <v>0</v>
      </c>
      <c r="C1397">
        <v>-1</v>
      </c>
      <c r="D1397">
        <f t="shared" si="66"/>
        <v>0</v>
      </c>
      <c r="E1397">
        <f t="shared" si="64"/>
        <v>1000</v>
      </c>
      <c r="F1397">
        <f t="shared" si="65"/>
        <v>0</v>
      </c>
    </row>
    <row r="1398" spans="1:6">
      <c r="A1398">
        <v>0.34583645911477867</v>
      </c>
      <c r="B1398">
        <v>0</v>
      </c>
      <c r="C1398">
        <v>1</v>
      </c>
      <c r="D1398">
        <f t="shared" si="66"/>
        <v>0</v>
      </c>
      <c r="E1398">
        <f t="shared" si="64"/>
        <v>1000</v>
      </c>
      <c r="F1398">
        <f t="shared" si="65"/>
        <v>0</v>
      </c>
    </row>
    <row r="1399" spans="1:6">
      <c r="A1399">
        <v>0.3460865216304076</v>
      </c>
      <c r="B1399">
        <v>1</v>
      </c>
      <c r="C1399">
        <v>1</v>
      </c>
      <c r="D1399">
        <f t="shared" si="66"/>
        <v>31.01169491708346</v>
      </c>
      <c r="E1399">
        <f t="shared" si="64"/>
        <v>1031.0116949170836</v>
      </c>
      <c r="F1399">
        <f t="shared" si="65"/>
        <v>3.0540548246030169E-2</v>
      </c>
    </row>
    <row r="1400" spans="1:6">
      <c r="A1400">
        <v>0.34633658414603652</v>
      </c>
      <c r="B1400">
        <v>0</v>
      </c>
      <c r="C1400">
        <v>-1</v>
      </c>
      <c r="D1400">
        <f t="shared" si="66"/>
        <v>0</v>
      </c>
      <c r="E1400">
        <f t="shared" ref="E1400:E1463" si="67">$B$1+D1400*C1400</f>
        <v>1000</v>
      </c>
      <c r="F1400">
        <f t="shared" ref="F1400:F1463" si="68">LN(E1400/$B$1)</f>
        <v>0</v>
      </c>
    </row>
    <row r="1401" spans="1:6">
      <c r="A1401">
        <v>0.34658664666166544</v>
      </c>
      <c r="B1401">
        <v>1</v>
      </c>
      <c r="C1401">
        <v>1</v>
      </c>
      <c r="D1401">
        <f t="shared" si="66"/>
        <v>31.01169491708346</v>
      </c>
      <c r="E1401">
        <f t="shared" si="67"/>
        <v>1031.0116949170836</v>
      </c>
      <c r="F1401">
        <f t="shared" si="68"/>
        <v>3.0540548246030169E-2</v>
      </c>
    </row>
    <row r="1402" spans="1:6">
      <c r="A1402">
        <v>0.34683670917729431</v>
      </c>
      <c r="B1402">
        <v>1</v>
      </c>
      <c r="C1402">
        <v>1</v>
      </c>
      <c r="D1402">
        <f t="shared" si="66"/>
        <v>31.01169491708346</v>
      </c>
      <c r="E1402">
        <f t="shared" si="67"/>
        <v>1031.0116949170836</v>
      </c>
      <c r="F1402">
        <f t="shared" si="68"/>
        <v>3.0540548246030169E-2</v>
      </c>
    </row>
    <row r="1403" spans="1:6">
      <c r="A1403">
        <v>0.34708677169292323</v>
      </c>
      <c r="B1403">
        <v>0</v>
      </c>
      <c r="C1403">
        <v>1</v>
      </c>
      <c r="D1403">
        <f t="shared" si="66"/>
        <v>0</v>
      </c>
      <c r="E1403">
        <f t="shared" si="67"/>
        <v>1000</v>
      </c>
      <c r="F1403">
        <f t="shared" si="68"/>
        <v>0</v>
      </c>
    </row>
    <row r="1404" spans="1:6">
      <c r="A1404">
        <v>0.34733683420855216</v>
      </c>
      <c r="B1404">
        <v>0</v>
      </c>
      <c r="C1404">
        <v>-1</v>
      </c>
      <c r="D1404">
        <f t="shared" si="66"/>
        <v>0</v>
      </c>
      <c r="E1404">
        <f t="shared" si="67"/>
        <v>1000</v>
      </c>
      <c r="F1404">
        <f t="shared" si="68"/>
        <v>0</v>
      </c>
    </row>
    <row r="1405" spans="1:6">
      <c r="A1405">
        <v>0.34758689672418103</v>
      </c>
      <c r="B1405">
        <v>1</v>
      </c>
      <c r="C1405">
        <v>-1</v>
      </c>
      <c r="D1405">
        <f t="shared" si="66"/>
        <v>31.01169491708346</v>
      </c>
      <c r="E1405">
        <f t="shared" si="67"/>
        <v>968.98830508291655</v>
      </c>
      <c r="F1405">
        <f t="shared" si="68"/>
        <v>-3.1502736222080135E-2</v>
      </c>
    </row>
    <row r="1406" spans="1:6">
      <c r="A1406">
        <v>0.34783695923980995</v>
      </c>
      <c r="B1406">
        <v>0</v>
      </c>
      <c r="C1406">
        <v>1</v>
      </c>
      <c r="D1406">
        <f t="shared" si="66"/>
        <v>0</v>
      </c>
      <c r="E1406">
        <f t="shared" si="67"/>
        <v>1000</v>
      </c>
      <c r="F1406">
        <f t="shared" si="68"/>
        <v>0</v>
      </c>
    </row>
    <row r="1407" spans="1:6">
      <c r="A1407">
        <v>0.34808702175543887</v>
      </c>
      <c r="B1407">
        <v>1</v>
      </c>
      <c r="C1407">
        <v>-1</v>
      </c>
      <c r="D1407">
        <f t="shared" si="66"/>
        <v>31.01169491708346</v>
      </c>
      <c r="E1407">
        <f t="shared" si="67"/>
        <v>968.98830508291655</v>
      </c>
      <c r="F1407">
        <f t="shared" si="68"/>
        <v>-3.1502736222080135E-2</v>
      </c>
    </row>
    <row r="1408" spans="1:6">
      <c r="A1408">
        <v>0.34833708427106774</v>
      </c>
      <c r="B1408">
        <v>0</v>
      </c>
      <c r="C1408">
        <v>1</v>
      </c>
      <c r="D1408">
        <f t="shared" si="66"/>
        <v>0</v>
      </c>
      <c r="E1408">
        <f t="shared" si="67"/>
        <v>1000</v>
      </c>
      <c r="F1408">
        <f t="shared" si="68"/>
        <v>0</v>
      </c>
    </row>
    <row r="1409" spans="1:6">
      <c r="A1409">
        <v>0.34858714678669667</v>
      </c>
      <c r="B1409">
        <v>1</v>
      </c>
      <c r="C1409">
        <v>1</v>
      </c>
      <c r="D1409">
        <f t="shared" si="66"/>
        <v>31.01169491708346</v>
      </c>
      <c r="E1409">
        <f t="shared" si="67"/>
        <v>1031.0116949170836</v>
      </c>
      <c r="F1409">
        <f t="shared" si="68"/>
        <v>3.0540548246030169E-2</v>
      </c>
    </row>
    <row r="1410" spans="1:6">
      <c r="A1410">
        <v>0.34883720930232559</v>
      </c>
      <c r="B1410">
        <v>0</v>
      </c>
      <c r="C1410">
        <v>1</v>
      </c>
      <c r="D1410">
        <f t="shared" si="66"/>
        <v>0</v>
      </c>
      <c r="E1410">
        <f t="shared" si="67"/>
        <v>1000</v>
      </c>
      <c r="F1410">
        <f t="shared" si="68"/>
        <v>0</v>
      </c>
    </row>
    <row r="1411" spans="1:6">
      <c r="A1411">
        <v>0.34908727181795451</v>
      </c>
      <c r="B1411">
        <v>0</v>
      </c>
      <c r="C1411">
        <v>-1</v>
      </c>
      <c r="D1411">
        <f t="shared" si="66"/>
        <v>0</v>
      </c>
      <c r="E1411">
        <f t="shared" si="67"/>
        <v>1000</v>
      </c>
      <c r="F1411">
        <f t="shared" si="68"/>
        <v>0</v>
      </c>
    </row>
    <row r="1412" spans="1:6">
      <c r="A1412">
        <v>0.34933733433358338</v>
      </c>
      <c r="B1412">
        <v>0</v>
      </c>
      <c r="C1412">
        <v>-1</v>
      </c>
      <c r="D1412">
        <f t="shared" si="66"/>
        <v>0</v>
      </c>
      <c r="E1412">
        <f t="shared" si="67"/>
        <v>1000</v>
      </c>
      <c r="F1412">
        <f t="shared" si="68"/>
        <v>0</v>
      </c>
    </row>
    <row r="1413" spans="1:6">
      <c r="A1413">
        <v>0.34958739684921231</v>
      </c>
      <c r="B1413">
        <v>1</v>
      </c>
      <c r="C1413">
        <v>1</v>
      </c>
      <c r="D1413">
        <f t="shared" si="66"/>
        <v>31.01169491708346</v>
      </c>
      <c r="E1413">
        <f t="shared" si="67"/>
        <v>1031.0116949170836</v>
      </c>
      <c r="F1413">
        <f t="shared" si="68"/>
        <v>3.0540548246030169E-2</v>
      </c>
    </row>
    <row r="1414" spans="1:6">
      <c r="A1414">
        <v>0.34983745936484123</v>
      </c>
      <c r="B1414">
        <v>1</v>
      </c>
      <c r="C1414">
        <v>-1</v>
      </c>
      <c r="D1414">
        <f t="shared" si="66"/>
        <v>31.01169491708346</v>
      </c>
      <c r="E1414">
        <f t="shared" si="67"/>
        <v>968.98830508291655</v>
      </c>
      <c r="F1414">
        <f t="shared" si="68"/>
        <v>-3.1502736222080135E-2</v>
      </c>
    </row>
    <row r="1415" spans="1:6">
      <c r="A1415">
        <v>0.3500875218804701</v>
      </c>
      <c r="B1415">
        <v>1</v>
      </c>
      <c r="C1415">
        <v>-1</v>
      </c>
      <c r="D1415">
        <f t="shared" si="66"/>
        <v>31.01169491708346</v>
      </c>
      <c r="E1415">
        <f t="shared" si="67"/>
        <v>968.98830508291655</v>
      </c>
      <c r="F1415">
        <f t="shared" si="68"/>
        <v>-3.1502736222080135E-2</v>
      </c>
    </row>
    <row r="1416" spans="1:6">
      <c r="A1416">
        <v>0.35033758439609902</v>
      </c>
      <c r="B1416">
        <v>1</v>
      </c>
      <c r="C1416">
        <v>-1</v>
      </c>
      <c r="D1416">
        <f t="shared" si="66"/>
        <v>31.01169491708346</v>
      </c>
      <c r="E1416">
        <f t="shared" si="67"/>
        <v>968.98830508291655</v>
      </c>
      <c r="F1416">
        <f t="shared" si="68"/>
        <v>-3.1502736222080135E-2</v>
      </c>
    </row>
    <row r="1417" spans="1:6">
      <c r="A1417">
        <v>0.35058764691172795</v>
      </c>
      <c r="B1417">
        <v>0</v>
      </c>
      <c r="C1417">
        <v>1</v>
      </c>
      <c r="D1417">
        <f t="shared" si="66"/>
        <v>0</v>
      </c>
      <c r="E1417">
        <f t="shared" si="67"/>
        <v>1000</v>
      </c>
      <c r="F1417">
        <f t="shared" si="68"/>
        <v>0</v>
      </c>
    </row>
    <row r="1418" spans="1:6">
      <c r="A1418">
        <v>0.35083770942735681</v>
      </c>
      <c r="B1418">
        <v>0</v>
      </c>
      <c r="C1418">
        <v>1</v>
      </c>
      <c r="D1418">
        <f t="shared" si="66"/>
        <v>0</v>
      </c>
      <c r="E1418">
        <f t="shared" si="67"/>
        <v>1000</v>
      </c>
      <c r="F1418">
        <f t="shared" si="68"/>
        <v>0</v>
      </c>
    </row>
    <row r="1419" spans="1:6">
      <c r="A1419">
        <v>0.35108777194298574</v>
      </c>
      <c r="B1419">
        <v>0</v>
      </c>
      <c r="C1419">
        <v>1</v>
      </c>
      <c r="D1419">
        <f t="shared" si="66"/>
        <v>0</v>
      </c>
      <c r="E1419">
        <f t="shared" si="67"/>
        <v>1000</v>
      </c>
      <c r="F1419">
        <f t="shared" si="68"/>
        <v>0</v>
      </c>
    </row>
    <row r="1420" spans="1:6">
      <c r="A1420">
        <v>0.35133783445861466</v>
      </c>
      <c r="B1420">
        <v>0</v>
      </c>
      <c r="C1420">
        <v>-1</v>
      </c>
      <c r="D1420">
        <f t="shared" si="66"/>
        <v>0</v>
      </c>
      <c r="E1420">
        <f t="shared" si="67"/>
        <v>1000</v>
      </c>
      <c r="F1420">
        <f t="shared" si="68"/>
        <v>0</v>
      </c>
    </row>
    <row r="1421" spans="1:6">
      <c r="A1421">
        <v>0.35158789697424359</v>
      </c>
      <c r="B1421">
        <v>0</v>
      </c>
      <c r="C1421">
        <v>1</v>
      </c>
      <c r="D1421">
        <f t="shared" si="66"/>
        <v>0</v>
      </c>
      <c r="E1421">
        <f t="shared" si="67"/>
        <v>1000</v>
      </c>
      <c r="F1421">
        <f t="shared" si="68"/>
        <v>0</v>
      </c>
    </row>
    <row r="1422" spans="1:6">
      <c r="A1422">
        <v>0.35183795948987245</v>
      </c>
      <c r="B1422">
        <v>0</v>
      </c>
      <c r="C1422">
        <v>-1</v>
      </c>
      <c r="D1422">
        <f t="shared" si="66"/>
        <v>0</v>
      </c>
      <c r="E1422">
        <f t="shared" si="67"/>
        <v>1000</v>
      </c>
      <c r="F1422">
        <f t="shared" si="68"/>
        <v>0</v>
      </c>
    </row>
    <row r="1423" spans="1:6">
      <c r="A1423">
        <v>0.35208802200550138</v>
      </c>
      <c r="B1423">
        <v>1</v>
      </c>
      <c r="C1423">
        <v>-1</v>
      </c>
      <c r="D1423">
        <f t="shared" ref="D1423:D1486" si="69">VLOOKUP(B1423,$B$10:$C$11,2)*$B$1</f>
        <v>31.01169491708346</v>
      </c>
      <c r="E1423">
        <f t="shared" si="67"/>
        <v>968.98830508291655</v>
      </c>
      <c r="F1423">
        <f t="shared" si="68"/>
        <v>-3.1502736222080135E-2</v>
      </c>
    </row>
    <row r="1424" spans="1:6">
      <c r="A1424">
        <v>0.3523380845211303</v>
      </c>
      <c r="B1424">
        <v>0</v>
      </c>
      <c r="C1424">
        <v>1</v>
      </c>
      <c r="D1424">
        <f t="shared" si="69"/>
        <v>0</v>
      </c>
      <c r="E1424">
        <f t="shared" si="67"/>
        <v>1000</v>
      </c>
      <c r="F1424">
        <f t="shared" si="68"/>
        <v>0</v>
      </c>
    </row>
    <row r="1425" spans="1:6">
      <c r="A1425">
        <v>0.35258814703675917</v>
      </c>
      <c r="B1425">
        <v>1</v>
      </c>
      <c r="C1425">
        <v>1</v>
      </c>
      <c r="D1425">
        <f t="shared" si="69"/>
        <v>31.01169491708346</v>
      </c>
      <c r="E1425">
        <f t="shared" si="67"/>
        <v>1031.0116949170836</v>
      </c>
      <c r="F1425">
        <f t="shared" si="68"/>
        <v>3.0540548246030169E-2</v>
      </c>
    </row>
    <row r="1426" spans="1:6">
      <c r="A1426">
        <v>0.35283820955238809</v>
      </c>
      <c r="B1426">
        <v>0</v>
      </c>
      <c r="C1426">
        <v>-1</v>
      </c>
      <c r="D1426">
        <f t="shared" si="69"/>
        <v>0</v>
      </c>
      <c r="E1426">
        <f t="shared" si="67"/>
        <v>1000</v>
      </c>
      <c r="F1426">
        <f t="shared" si="68"/>
        <v>0</v>
      </c>
    </row>
    <row r="1427" spans="1:6">
      <c r="A1427">
        <v>0.35308827206801702</v>
      </c>
      <c r="B1427">
        <v>0</v>
      </c>
      <c r="C1427">
        <v>-1</v>
      </c>
      <c r="D1427">
        <f t="shared" si="69"/>
        <v>0</v>
      </c>
      <c r="E1427">
        <f t="shared" si="67"/>
        <v>1000</v>
      </c>
      <c r="F1427">
        <f t="shared" si="68"/>
        <v>0</v>
      </c>
    </row>
    <row r="1428" spans="1:6">
      <c r="A1428">
        <v>0.35333833458364589</v>
      </c>
      <c r="B1428">
        <v>0</v>
      </c>
      <c r="C1428">
        <v>-1</v>
      </c>
      <c r="D1428">
        <f t="shared" si="69"/>
        <v>0</v>
      </c>
      <c r="E1428">
        <f t="shared" si="67"/>
        <v>1000</v>
      </c>
      <c r="F1428">
        <f t="shared" si="68"/>
        <v>0</v>
      </c>
    </row>
    <row r="1429" spans="1:6">
      <c r="A1429">
        <v>0.35358839709927481</v>
      </c>
      <c r="B1429">
        <v>1</v>
      </c>
      <c r="C1429">
        <v>-1</v>
      </c>
      <c r="D1429">
        <f t="shared" si="69"/>
        <v>31.01169491708346</v>
      </c>
      <c r="E1429">
        <f t="shared" si="67"/>
        <v>968.98830508291655</v>
      </c>
      <c r="F1429">
        <f t="shared" si="68"/>
        <v>-3.1502736222080135E-2</v>
      </c>
    </row>
    <row r="1430" spans="1:6">
      <c r="A1430">
        <v>0.35383845961490373</v>
      </c>
      <c r="B1430">
        <v>0</v>
      </c>
      <c r="C1430">
        <v>-1</v>
      </c>
      <c r="D1430">
        <f t="shared" si="69"/>
        <v>0</v>
      </c>
      <c r="E1430">
        <f t="shared" si="67"/>
        <v>1000</v>
      </c>
      <c r="F1430">
        <f t="shared" si="68"/>
        <v>0</v>
      </c>
    </row>
    <row r="1431" spans="1:6">
      <c r="A1431">
        <v>0.35408852213053266</v>
      </c>
      <c r="B1431">
        <v>0</v>
      </c>
      <c r="C1431">
        <v>1</v>
      </c>
      <c r="D1431">
        <f t="shared" si="69"/>
        <v>0</v>
      </c>
      <c r="E1431">
        <f t="shared" si="67"/>
        <v>1000</v>
      </c>
      <c r="F1431">
        <f t="shared" si="68"/>
        <v>0</v>
      </c>
    </row>
    <row r="1432" spans="1:6">
      <c r="A1432">
        <v>0.35433858464616153</v>
      </c>
      <c r="B1432">
        <v>1</v>
      </c>
      <c r="C1432">
        <v>-1</v>
      </c>
      <c r="D1432">
        <f t="shared" si="69"/>
        <v>31.01169491708346</v>
      </c>
      <c r="E1432">
        <f t="shared" si="67"/>
        <v>968.98830508291655</v>
      </c>
      <c r="F1432">
        <f t="shared" si="68"/>
        <v>-3.1502736222080135E-2</v>
      </c>
    </row>
    <row r="1433" spans="1:6">
      <c r="A1433">
        <v>0.35458864716179045</v>
      </c>
      <c r="B1433">
        <v>0</v>
      </c>
      <c r="C1433">
        <v>1</v>
      </c>
      <c r="D1433">
        <f t="shared" si="69"/>
        <v>0</v>
      </c>
      <c r="E1433">
        <f t="shared" si="67"/>
        <v>1000</v>
      </c>
      <c r="F1433">
        <f t="shared" si="68"/>
        <v>0</v>
      </c>
    </row>
    <row r="1434" spans="1:6">
      <c r="A1434">
        <v>0.35483870967741937</v>
      </c>
      <c r="B1434">
        <v>0</v>
      </c>
      <c r="C1434">
        <v>-1</v>
      </c>
      <c r="D1434">
        <f t="shared" si="69"/>
        <v>0</v>
      </c>
      <c r="E1434">
        <f t="shared" si="67"/>
        <v>1000</v>
      </c>
      <c r="F1434">
        <f t="shared" si="68"/>
        <v>0</v>
      </c>
    </row>
    <row r="1435" spans="1:6">
      <c r="A1435">
        <v>0.35508877219304824</v>
      </c>
      <c r="B1435">
        <v>1</v>
      </c>
      <c r="C1435">
        <v>-1</v>
      </c>
      <c r="D1435">
        <f t="shared" si="69"/>
        <v>31.01169491708346</v>
      </c>
      <c r="E1435">
        <f t="shared" si="67"/>
        <v>968.98830508291655</v>
      </c>
      <c r="F1435">
        <f t="shared" si="68"/>
        <v>-3.1502736222080135E-2</v>
      </c>
    </row>
    <row r="1436" spans="1:6">
      <c r="A1436">
        <v>0.35533883470867716</v>
      </c>
      <c r="B1436">
        <v>0</v>
      </c>
      <c r="C1436">
        <v>1</v>
      </c>
      <c r="D1436">
        <f t="shared" si="69"/>
        <v>0</v>
      </c>
      <c r="E1436">
        <f t="shared" si="67"/>
        <v>1000</v>
      </c>
      <c r="F1436">
        <f t="shared" si="68"/>
        <v>0</v>
      </c>
    </row>
    <row r="1437" spans="1:6">
      <c r="A1437">
        <v>0.35558889722430609</v>
      </c>
      <c r="B1437">
        <v>0</v>
      </c>
      <c r="C1437">
        <v>-1</v>
      </c>
      <c r="D1437">
        <f t="shared" si="69"/>
        <v>0</v>
      </c>
      <c r="E1437">
        <f t="shared" si="67"/>
        <v>1000</v>
      </c>
      <c r="F1437">
        <f t="shared" si="68"/>
        <v>0</v>
      </c>
    </row>
    <row r="1438" spans="1:6">
      <c r="A1438">
        <v>0.35583895973993496</v>
      </c>
      <c r="B1438">
        <v>0</v>
      </c>
      <c r="C1438">
        <v>-1</v>
      </c>
      <c r="D1438">
        <f t="shared" si="69"/>
        <v>0</v>
      </c>
      <c r="E1438">
        <f t="shared" si="67"/>
        <v>1000</v>
      </c>
      <c r="F1438">
        <f t="shared" si="68"/>
        <v>0</v>
      </c>
    </row>
    <row r="1439" spans="1:6">
      <c r="A1439">
        <v>0.35608902225556388</v>
      </c>
      <c r="B1439">
        <v>0</v>
      </c>
      <c r="C1439">
        <v>1</v>
      </c>
      <c r="D1439">
        <f t="shared" si="69"/>
        <v>0</v>
      </c>
      <c r="E1439">
        <f t="shared" si="67"/>
        <v>1000</v>
      </c>
      <c r="F1439">
        <f t="shared" si="68"/>
        <v>0</v>
      </c>
    </row>
    <row r="1440" spans="1:6">
      <c r="A1440">
        <v>0.3563390847711928</v>
      </c>
      <c r="B1440">
        <v>1</v>
      </c>
      <c r="C1440">
        <v>1</v>
      </c>
      <c r="D1440">
        <f t="shared" si="69"/>
        <v>31.01169491708346</v>
      </c>
      <c r="E1440">
        <f t="shared" si="67"/>
        <v>1031.0116949170836</v>
      </c>
      <c r="F1440">
        <f t="shared" si="68"/>
        <v>3.0540548246030169E-2</v>
      </c>
    </row>
    <row r="1441" spans="1:6">
      <c r="A1441">
        <v>0.35658914728682173</v>
      </c>
      <c r="B1441">
        <v>0</v>
      </c>
      <c r="C1441">
        <v>-1</v>
      </c>
      <c r="D1441">
        <f t="shared" si="69"/>
        <v>0</v>
      </c>
      <c r="E1441">
        <f t="shared" si="67"/>
        <v>1000</v>
      </c>
      <c r="F1441">
        <f t="shared" si="68"/>
        <v>0</v>
      </c>
    </row>
    <row r="1442" spans="1:6">
      <c r="A1442">
        <v>0.3568392098024506</v>
      </c>
      <c r="B1442">
        <v>1</v>
      </c>
      <c r="C1442">
        <v>1</v>
      </c>
      <c r="D1442">
        <f t="shared" si="69"/>
        <v>31.01169491708346</v>
      </c>
      <c r="E1442">
        <f t="shared" si="67"/>
        <v>1031.0116949170836</v>
      </c>
      <c r="F1442">
        <f t="shared" si="68"/>
        <v>3.0540548246030169E-2</v>
      </c>
    </row>
    <row r="1443" spans="1:6">
      <c r="A1443">
        <v>0.35708927231807952</v>
      </c>
      <c r="B1443">
        <v>0</v>
      </c>
      <c r="C1443">
        <v>1</v>
      </c>
      <c r="D1443">
        <f t="shared" si="69"/>
        <v>0</v>
      </c>
      <c r="E1443">
        <f t="shared" si="67"/>
        <v>1000</v>
      </c>
      <c r="F1443">
        <f t="shared" si="68"/>
        <v>0</v>
      </c>
    </row>
    <row r="1444" spans="1:6">
      <c r="A1444">
        <v>0.35733933483370844</v>
      </c>
      <c r="B1444">
        <v>0</v>
      </c>
      <c r="C1444">
        <v>1</v>
      </c>
      <c r="D1444">
        <f t="shared" si="69"/>
        <v>0</v>
      </c>
      <c r="E1444">
        <f t="shared" si="67"/>
        <v>1000</v>
      </c>
      <c r="F1444">
        <f t="shared" si="68"/>
        <v>0</v>
      </c>
    </row>
    <row r="1445" spans="1:6">
      <c r="A1445">
        <v>0.35758939734933731</v>
      </c>
      <c r="B1445">
        <v>1</v>
      </c>
      <c r="C1445">
        <v>1</v>
      </c>
      <c r="D1445">
        <f t="shared" si="69"/>
        <v>31.01169491708346</v>
      </c>
      <c r="E1445">
        <f t="shared" si="67"/>
        <v>1031.0116949170836</v>
      </c>
      <c r="F1445">
        <f t="shared" si="68"/>
        <v>3.0540548246030169E-2</v>
      </c>
    </row>
    <row r="1446" spans="1:6">
      <c r="A1446">
        <v>0.35783945986496624</v>
      </c>
      <c r="B1446">
        <v>1</v>
      </c>
      <c r="C1446">
        <v>-1</v>
      </c>
      <c r="D1446">
        <f t="shared" si="69"/>
        <v>31.01169491708346</v>
      </c>
      <c r="E1446">
        <f t="shared" si="67"/>
        <v>968.98830508291655</v>
      </c>
      <c r="F1446">
        <f t="shared" si="68"/>
        <v>-3.1502736222080135E-2</v>
      </c>
    </row>
    <row r="1447" spans="1:6">
      <c r="A1447">
        <v>0.35808952238059516</v>
      </c>
      <c r="B1447">
        <v>1</v>
      </c>
      <c r="C1447">
        <v>-1</v>
      </c>
      <c r="D1447">
        <f t="shared" si="69"/>
        <v>31.01169491708346</v>
      </c>
      <c r="E1447">
        <f t="shared" si="67"/>
        <v>968.98830508291655</v>
      </c>
      <c r="F1447">
        <f t="shared" si="68"/>
        <v>-3.1502736222080135E-2</v>
      </c>
    </row>
    <row r="1448" spans="1:6">
      <c r="A1448">
        <v>0.35833958489622408</v>
      </c>
      <c r="B1448">
        <v>0</v>
      </c>
      <c r="C1448">
        <v>-1</v>
      </c>
      <c r="D1448">
        <f t="shared" si="69"/>
        <v>0</v>
      </c>
      <c r="E1448">
        <f t="shared" si="67"/>
        <v>1000</v>
      </c>
      <c r="F1448">
        <f t="shared" si="68"/>
        <v>0</v>
      </c>
    </row>
    <row r="1449" spans="1:6">
      <c r="A1449">
        <v>0.35858964741185295</v>
      </c>
      <c r="B1449">
        <v>0</v>
      </c>
      <c r="C1449">
        <v>-1</v>
      </c>
      <c r="D1449">
        <f t="shared" si="69"/>
        <v>0</v>
      </c>
      <c r="E1449">
        <f t="shared" si="67"/>
        <v>1000</v>
      </c>
      <c r="F1449">
        <f t="shared" si="68"/>
        <v>0</v>
      </c>
    </row>
    <row r="1450" spans="1:6">
      <c r="A1450">
        <v>0.35883970992748188</v>
      </c>
      <c r="B1450">
        <v>0</v>
      </c>
      <c r="C1450">
        <v>-1</v>
      </c>
      <c r="D1450">
        <f t="shared" si="69"/>
        <v>0</v>
      </c>
      <c r="E1450">
        <f t="shared" si="67"/>
        <v>1000</v>
      </c>
      <c r="F1450">
        <f t="shared" si="68"/>
        <v>0</v>
      </c>
    </row>
    <row r="1451" spans="1:6">
      <c r="A1451">
        <v>0.3590897724431108</v>
      </c>
      <c r="B1451">
        <v>1</v>
      </c>
      <c r="C1451">
        <v>-1</v>
      </c>
      <c r="D1451">
        <f t="shared" si="69"/>
        <v>31.01169491708346</v>
      </c>
      <c r="E1451">
        <f t="shared" si="67"/>
        <v>968.98830508291655</v>
      </c>
      <c r="F1451">
        <f t="shared" si="68"/>
        <v>-3.1502736222080135E-2</v>
      </c>
    </row>
    <row r="1452" spans="1:6">
      <c r="A1452">
        <v>0.35933983495873967</v>
      </c>
      <c r="B1452">
        <v>0</v>
      </c>
      <c r="C1452">
        <v>1</v>
      </c>
      <c r="D1452">
        <f t="shared" si="69"/>
        <v>0</v>
      </c>
      <c r="E1452">
        <f t="shared" si="67"/>
        <v>1000</v>
      </c>
      <c r="F1452">
        <f t="shared" si="68"/>
        <v>0</v>
      </c>
    </row>
    <row r="1453" spans="1:6">
      <c r="A1453">
        <v>0.35958989747436859</v>
      </c>
      <c r="B1453">
        <v>0</v>
      </c>
      <c r="C1453">
        <v>-1</v>
      </c>
      <c r="D1453">
        <f t="shared" si="69"/>
        <v>0</v>
      </c>
      <c r="E1453">
        <f t="shared" si="67"/>
        <v>1000</v>
      </c>
      <c r="F1453">
        <f t="shared" si="68"/>
        <v>0</v>
      </c>
    </row>
    <row r="1454" spans="1:6">
      <c r="A1454">
        <v>0.35983995998999752</v>
      </c>
      <c r="B1454">
        <v>1</v>
      </c>
      <c r="C1454">
        <v>1</v>
      </c>
      <c r="D1454">
        <f t="shared" si="69"/>
        <v>31.01169491708346</v>
      </c>
      <c r="E1454">
        <f t="shared" si="67"/>
        <v>1031.0116949170836</v>
      </c>
      <c r="F1454">
        <f t="shared" si="68"/>
        <v>3.0540548246030169E-2</v>
      </c>
    </row>
    <row r="1455" spans="1:6">
      <c r="A1455">
        <v>0.36009002250562638</v>
      </c>
      <c r="B1455">
        <v>1</v>
      </c>
      <c r="C1455">
        <v>1</v>
      </c>
      <c r="D1455">
        <f t="shared" si="69"/>
        <v>31.01169491708346</v>
      </c>
      <c r="E1455">
        <f t="shared" si="67"/>
        <v>1031.0116949170836</v>
      </c>
      <c r="F1455">
        <f t="shared" si="68"/>
        <v>3.0540548246030169E-2</v>
      </c>
    </row>
    <row r="1456" spans="1:6">
      <c r="A1456">
        <v>0.36034008502125531</v>
      </c>
      <c r="B1456">
        <v>1</v>
      </c>
      <c r="C1456">
        <v>-1</v>
      </c>
      <c r="D1456">
        <f t="shared" si="69"/>
        <v>31.01169491708346</v>
      </c>
      <c r="E1456">
        <f t="shared" si="67"/>
        <v>968.98830508291655</v>
      </c>
      <c r="F1456">
        <f t="shared" si="68"/>
        <v>-3.1502736222080135E-2</v>
      </c>
    </row>
    <row r="1457" spans="1:6">
      <c r="A1457">
        <v>0.36059014753688423</v>
      </c>
      <c r="B1457">
        <v>1</v>
      </c>
      <c r="C1457">
        <v>-1</v>
      </c>
      <c r="D1457">
        <f t="shared" si="69"/>
        <v>31.01169491708346</v>
      </c>
      <c r="E1457">
        <f t="shared" si="67"/>
        <v>968.98830508291655</v>
      </c>
      <c r="F1457">
        <f t="shared" si="68"/>
        <v>-3.1502736222080135E-2</v>
      </c>
    </row>
    <row r="1458" spans="1:6">
      <c r="A1458">
        <v>0.36084021005251316</v>
      </c>
      <c r="B1458">
        <v>1</v>
      </c>
      <c r="C1458">
        <v>-1</v>
      </c>
      <c r="D1458">
        <f t="shared" si="69"/>
        <v>31.01169491708346</v>
      </c>
      <c r="E1458">
        <f t="shared" si="67"/>
        <v>968.98830508291655</v>
      </c>
      <c r="F1458">
        <f t="shared" si="68"/>
        <v>-3.1502736222080135E-2</v>
      </c>
    </row>
    <row r="1459" spans="1:6">
      <c r="A1459">
        <v>0.36109027256814202</v>
      </c>
      <c r="B1459">
        <v>1</v>
      </c>
      <c r="C1459">
        <v>1</v>
      </c>
      <c r="D1459">
        <f t="shared" si="69"/>
        <v>31.01169491708346</v>
      </c>
      <c r="E1459">
        <f t="shared" si="67"/>
        <v>1031.0116949170836</v>
      </c>
      <c r="F1459">
        <f t="shared" si="68"/>
        <v>3.0540548246030169E-2</v>
      </c>
    </row>
    <row r="1460" spans="1:6">
      <c r="A1460">
        <v>0.36134033508377095</v>
      </c>
      <c r="B1460">
        <v>0</v>
      </c>
      <c r="C1460">
        <v>1</v>
      </c>
      <c r="D1460">
        <f t="shared" si="69"/>
        <v>0</v>
      </c>
      <c r="E1460">
        <f t="shared" si="67"/>
        <v>1000</v>
      </c>
      <c r="F1460">
        <f t="shared" si="68"/>
        <v>0</v>
      </c>
    </row>
    <row r="1461" spans="1:6">
      <c r="A1461">
        <v>0.36159039759939987</v>
      </c>
      <c r="B1461">
        <v>1</v>
      </c>
      <c r="C1461">
        <v>1</v>
      </c>
      <c r="D1461">
        <f t="shared" si="69"/>
        <v>31.01169491708346</v>
      </c>
      <c r="E1461">
        <f t="shared" si="67"/>
        <v>1031.0116949170836</v>
      </c>
      <c r="F1461">
        <f t="shared" si="68"/>
        <v>3.0540548246030169E-2</v>
      </c>
    </row>
    <row r="1462" spans="1:6">
      <c r="A1462">
        <v>0.36184046011502874</v>
      </c>
      <c r="B1462">
        <v>1</v>
      </c>
      <c r="C1462">
        <v>-1</v>
      </c>
      <c r="D1462">
        <f t="shared" si="69"/>
        <v>31.01169491708346</v>
      </c>
      <c r="E1462">
        <f t="shared" si="67"/>
        <v>968.98830508291655</v>
      </c>
      <c r="F1462">
        <f t="shared" si="68"/>
        <v>-3.1502736222080135E-2</v>
      </c>
    </row>
    <row r="1463" spans="1:6">
      <c r="A1463">
        <v>0.36209052263065766</v>
      </c>
      <c r="B1463">
        <v>1</v>
      </c>
      <c r="C1463">
        <v>1</v>
      </c>
      <c r="D1463">
        <f t="shared" si="69"/>
        <v>31.01169491708346</v>
      </c>
      <c r="E1463">
        <f t="shared" si="67"/>
        <v>1031.0116949170836</v>
      </c>
      <c r="F1463">
        <f t="shared" si="68"/>
        <v>3.0540548246030169E-2</v>
      </c>
    </row>
    <row r="1464" spans="1:6">
      <c r="A1464">
        <v>0.36234058514628659</v>
      </c>
      <c r="B1464">
        <v>0</v>
      </c>
      <c r="C1464">
        <v>-1</v>
      </c>
      <c r="D1464">
        <f t="shared" si="69"/>
        <v>0</v>
      </c>
      <c r="E1464">
        <f t="shared" ref="E1464:E1527" si="70">$B$1+D1464*C1464</f>
        <v>1000</v>
      </c>
      <c r="F1464">
        <f t="shared" ref="F1464:F1527" si="71">LN(E1464/$B$1)</f>
        <v>0</v>
      </c>
    </row>
    <row r="1465" spans="1:6">
      <c r="A1465">
        <v>0.36259064766191546</v>
      </c>
      <c r="B1465">
        <v>0</v>
      </c>
      <c r="C1465">
        <v>1</v>
      </c>
      <c r="D1465">
        <f t="shared" si="69"/>
        <v>0</v>
      </c>
      <c r="E1465">
        <f t="shared" si="70"/>
        <v>1000</v>
      </c>
      <c r="F1465">
        <f t="shared" si="71"/>
        <v>0</v>
      </c>
    </row>
    <row r="1466" spans="1:6">
      <c r="A1466">
        <v>0.36284071017754438</v>
      </c>
      <c r="B1466">
        <v>0</v>
      </c>
      <c r="C1466">
        <v>1</v>
      </c>
      <c r="D1466">
        <f t="shared" si="69"/>
        <v>0</v>
      </c>
      <c r="E1466">
        <f t="shared" si="70"/>
        <v>1000</v>
      </c>
      <c r="F1466">
        <f t="shared" si="71"/>
        <v>0</v>
      </c>
    </row>
    <row r="1467" spans="1:6">
      <c r="A1467">
        <v>0.3630907726931733</v>
      </c>
      <c r="B1467">
        <v>0</v>
      </c>
      <c r="C1467">
        <v>-1</v>
      </c>
      <c r="D1467">
        <f t="shared" si="69"/>
        <v>0</v>
      </c>
      <c r="E1467">
        <f t="shared" si="70"/>
        <v>1000</v>
      </c>
      <c r="F1467">
        <f t="shared" si="71"/>
        <v>0</v>
      </c>
    </row>
    <row r="1468" spans="1:6">
      <c r="A1468">
        <v>0.36334083520880223</v>
      </c>
      <c r="B1468">
        <v>0</v>
      </c>
      <c r="C1468">
        <v>-1</v>
      </c>
      <c r="D1468">
        <f t="shared" si="69"/>
        <v>0</v>
      </c>
      <c r="E1468">
        <f t="shared" si="70"/>
        <v>1000</v>
      </c>
      <c r="F1468">
        <f t="shared" si="71"/>
        <v>0</v>
      </c>
    </row>
    <row r="1469" spans="1:6">
      <c r="A1469">
        <v>0.36359089772443109</v>
      </c>
      <c r="B1469">
        <v>1</v>
      </c>
      <c r="C1469">
        <v>1</v>
      </c>
      <c r="D1469">
        <f t="shared" si="69"/>
        <v>31.01169491708346</v>
      </c>
      <c r="E1469">
        <f t="shared" si="70"/>
        <v>1031.0116949170836</v>
      </c>
      <c r="F1469">
        <f t="shared" si="71"/>
        <v>3.0540548246030169E-2</v>
      </c>
    </row>
    <row r="1470" spans="1:6">
      <c r="A1470">
        <v>0.36384096024006002</v>
      </c>
      <c r="B1470">
        <v>0</v>
      </c>
      <c r="C1470">
        <v>1</v>
      </c>
      <c r="D1470">
        <f t="shared" si="69"/>
        <v>0</v>
      </c>
      <c r="E1470">
        <f t="shared" si="70"/>
        <v>1000</v>
      </c>
      <c r="F1470">
        <f t="shared" si="71"/>
        <v>0</v>
      </c>
    </row>
    <row r="1471" spans="1:6">
      <c r="A1471">
        <v>0.36409102275568894</v>
      </c>
      <c r="B1471">
        <v>0</v>
      </c>
      <c r="C1471">
        <v>-1</v>
      </c>
      <c r="D1471">
        <f t="shared" si="69"/>
        <v>0</v>
      </c>
      <c r="E1471">
        <f t="shared" si="70"/>
        <v>1000</v>
      </c>
      <c r="F1471">
        <f t="shared" si="71"/>
        <v>0</v>
      </c>
    </row>
    <row r="1472" spans="1:6">
      <c r="A1472">
        <v>0.36434108527131781</v>
      </c>
      <c r="B1472">
        <v>1</v>
      </c>
      <c r="C1472">
        <v>1</v>
      </c>
      <c r="D1472">
        <f t="shared" si="69"/>
        <v>31.01169491708346</v>
      </c>
      <c r="E1472">
        <f t="shared" si="70"/>
        <v>1031.0116949170836</v>
      </c>
      <c r="F1472">
        <f t="shared" si="71"/>
        <v>3.0540548246030169E-2</v>
      </c>
    </row>
    <row r="1473" spans="1:6">
      <c r="A1473">
        <v>0.36459114778694673</v>
      </c>
      <c r="B1473">
        <v>1</v>
      </c>
      <c r="C1473">
        <v>-1</v>
      </c>
      <c r="D1473">
        <f t="shared" si="69"/>
        <v>31.01169491708346</v>
      </c>
      <c r="E1473">
        <f t="shared" si="70"/>
        <v>968.98830508291655</v>
      </c>
      <c r="F1473">
        <f t="shared" si="71"/>
        <v>-3.1502736222080135E-2</v>
      </c>
    </row>
    <row r="1474" spans="1:6">
      <c r="A1474">
        <v>0.36484121030257566</v>
      </c>
      <c r="B1474">
        <v>1</v>
      </c>
      <c r="C1474">
        <v>-1</v>
      </c>
      <c r="D1474">
        <f t="shared" si="69"/>
        <v>31.01169491708346</v>
      </c>
      <c r="E1474">
        <f t="shared" si="70"/>
        <v>968.98830508291655</v>
      </c>
      <c r="F1474">
        <f t="shared" si="71"/>
        <v>-3.1502736222080135E-2</v>
      </c>
    </row>
    <row r="1475" spans="1:6">
      <c r="A1475">
        <v>0.36509127281820453</v>
      </c>
      <c r="B1475">
        <v>1</v>
      </c>
      <c r="C1475">
        <v>-1</v>
      </c>
      <c r="D1475">
        <f t="shared" si="69"/>
        <v>31.01169491708346</v>
      </c>
      <c r="E1475">
        <f t="shared" si="70"/>
        <v>968.98830508291655</v>
      </c>
      <c r="F1475">
        <f t="shared" si="71"/>
        <v>-3.1502736222080135E-2</v>
      </c>
    </row>
    <row r="1476" spans="1:6">
      <c r="A1476">
        <v>0.36534133533383345</v>
      </c>
      <c r="B1476">
        <v>0</v>
      </c>
      <c r="C1476">
        <v>-1</v>
      </c>
      <c r="D1476">
        <f t="shared" si="69"/>
        <v>0</v>
      </c>
      <c r="E1476">
        <f t="shared" si="70"/>
        <v>1000</v>
      </c>
      <c r="F1476">
        <f t="shared" si="71"/>
        <v>0</v>
      </c>
    </row>
    <row r="1477" spans="1:6">
      <c r="A1477">
        <v>0.36559139784946237</v>
      </c>
      <c r="B1477">
        <v>1</v>
      </c>
      <c r="C1477">
        <v>-1</v>
      </c>
      <c r="D1477">
        <f t="shared" si="69"/>
        <v>31.01169491708346</v>
      </c>
      <c r="E1477">
        <f t="shared" si="70"/>
        <v>968.98830508291655</v>
      </c>
      <c r="F1477">
        <f t="shared" si="71"/>
        <v>-3.1502736222080135E-2</v>
      </c>
    </row>
    <row r="1478" spans="1:6">
      <c r="A1478">
        <v>0.3658414603650913</v>
      </c>
      <c r="B1478">
        <v>0</v>
      </c>
      <c r="C1478">
        <v>-1</v>
      </c>
      <c r="D1478">
        <f t="shared" si="69"/>
        <v>0</v>
      </c>
      <c r="E1478">
        <f t="shared" si="70"/>
        <v>1000</v>
      </c>
      <c r="F1478">
        <f t="shared" si="71"/>
        <v>0</v>
      </c>
    </row>
    <row r="1479" spans="1:6">
      <c r="A1479">
        <v>0.36609152288072017</v>
      </c>
      <c r="B1479">
        <v>0</v>
      </c>
      <c r="C1479">
        <v>-1</v>
      </c>
      <c r="D1479">
        <f t="shared" si="69"/>
        <v>0</v>
      </c>
      <c r="E1479">
        <f t="shared" si="70"/>
        <v>1000</v>
      </c>
      <c r="F1479">
        <f t="shared" si="71"/>
        <v>0</v>
      </c>
    </row>
    <row r="1480" spans="1:6">
      <c r="A1480">
        <v>0.36634158539634909</v>
      </c>
      <c r="B1480">
        <v>1</v>
      </c>
      <c r="C1480">
        <v>1</v>
      </c>
      <c r="D1480">
        <f t="shared" si="69"/>
        <v>31.01169491708346</v>
      </c>
      <c r="E1480">
        <f t="shared" si="70"/>
        <v>1031.0116949170836</v>
      </c>
      <c r="F1480">
        <f t="shared" si="71"/>
        <v>3.0540548246030169E-2</v>
      </c>
    </row>
    <row r="1481" spans="1:6">
      <c r="A1481">
        <v>0.36659164791197801</v>
      </c>
      <c r="B1481">
        <v>1</v>
      </c>
      <c r="C1481">
        <v>1</v>
      </c>
      <c r="D1481">
        <f t="shared" si="69"/>
        <v>31.01169491708346</v>
      </c>
      <c r="E1481">
        <f t="shared" si="70"/>
        <v>1031.0116949170836</v>
      </c>
      <c r="F1481">
        <f t="shared" si="71"/>
        <v>3.0540548246030169E-2</v>
      </c>
    </row>
    <row r="1482" spans="1:6">
      <c r="A1482">
        <v>0.36684171042760688</v>
      </c>
      <c r="B1482">
        <v>1</v>
      </c>
      <c r="C1482">
        <v>1</v>
      </c>
      <c r="D1482">
        <f t="shared" si="69"/>
        <v>31.01169491708346</v>
      </c>
      <c r="E1482">
        <f t="shared" si="70"/>
        <v>1031.0116949170836</v>
      </c>
      <c r="F1482">
        <f t="shared" si="71"/>
        <v>3.0540548246030169E-2</v>
      </c>
    </row>
    <row r="1483" spans="1:6">
      <c r="A1483">
        <v>0.36709177294323581</v>
      </c>
      <c r="B1483">
        <v>0</v>
      </c>
      <c r="C1483">
        <v>1</v>
      </c>
      <c r="D1483">
        <f t="shared" si="69"/>
        <v>0</v>
      </c>
      <c r="E1483">
        <f t="shared" si="70"/>
        <v>1000</v>
      </c>
      <c r="F1483">
        <f t="shared" si="71"/>
        <v>0</v>
      </c>
    </row>
    <row r="1484" spans="1:6">
      <c r="A1484">
        <v>0.36734183545886473</v>
      </c>
      <c r="B1484">
        <v>0</v>
      </c>
      <c r="C1484">
        <v>-1</v>
      </c>
      <c r="D1484">
        <f t="shared" si="69"/>
        <v>0</v>
      </c>
      <c r="E1484">
        <f t="shared" si="70"/>
        <v>1000</v>
      </c>
      <c r="F1484">
        <f t="shared" si="71"/>
        <v>0</v>
      </c>
    </row>
    <row r="1485" spans="1:6">
      <c r="A1485">
        <v>0.3675918979744936</v>
      </c>
      <c r="B1485">
        <v>1</v>
      </c>
      <c r="C1485">
        <v>1</v>
      </c>
      <c r="D1485">
        <f t="shared" si="69"/>
        <v>31.01169491708346</v>
      </c>
      <c r="E1485">
        <f t="shared" si="70"/>
        <v>1031.0116949170836</v>
      </c>
      <c r="F1485">
        <f t="shared" si="71"/>
        <v>3.0540548246030169E-2</v>
      </c>
    </row>
    <row r="1486" spans="1:6">
      <c r="A1486">
        <v>0.36784196049012252</v>
      </c>
      <c r="B1486">
        <v>0</v>
      </c>
      <c r="C1486">
        <v>1</v>
      </c>
      <c r="D1486">
        <f t="shared" si="69"/>
        <v>0</v>
      </c>
      <c r="E1486">
        <f t="shared" si="70"/>
        <v>1000</v>
      </c>
      <c r="F1486">
        <f t="shared" si="71"/>
        <v>0</v>
      </c>
    </row>
    <row r="1487" spans="1:6">
      <c r="A1487">
        <v>0.36809202300575145</v>
      </c>
      <c r="B1487">
        <v>1</v>
      </c>
      <c r="C1487">
        <v>-1</v>
      </c>
      <c r="D1487">
        <f t="shared" ref="D1487:D1550" si="72">VLOOKUP(B1487,$B$10:$C$11,2)*$B$1</f>
        <v>31.01169491708346</v>
      </c>
      <c r="E1487">
        <f t="shared" si="70"/>
        <v>968.98830508291655</v>
      </c>
      <c r="F1487">
        <f t="shared" si="71"/>
        <v>-3.1502736222080135E-2</v>
      </c>
    </row>
    <row r="1488" spans="1:6">
      <c r="A1488">
        <v>0.36834208552138037</v>
      </c>
      <c r="B1488">
        <v>1</v>
      </c>
      <c r="C1488">
        <v>1</v>
      </c>
      <c r="D1488">
        <f t="shared" si="72"/>
        <v>31.01169491708346</v>
      </c>
      <c r="E1488">
        <f t="shared" si="70"/>
        <v>1031.0116949170836</v>
      </c>
      <c r="F1488">
        <f t="shared" si="71"/>
        <v>3.0540548246030169E-2</v>
      </c>
    </row>
    <row r="1489" spans="1:6">
      <c r="A1489">
        <v>0.36859214803700924</v>
      </c>
      <c r="B1489">
        <v>1</v>
      </c>
      <c r="C1489">
        <v>-1</v>
      </c>
      <c r="D1489">
        <f t="shared" si="72"/>
        <v>31.01169491708346</v>
      </c>
      <c r="E1489">
        <f t="shared" si="70"/>
        <v>968.98830508291655</v>
      </c>
      <c r="F1489">
        <f t="shared" si="71"/>
        <v>-3.1502736222080135E-2</v>
      </c>
    </row>
    <row r="1490" spans="1:6">
      <c r="A1490">
        <v>0.36884221055263816</v>
      </c>
      <c r="B1490">
        <v>0</v>
      </c>
      <c r="C1490">
        <v>1</v>
      </c>
      <c r="D1490">
        <f t="shared" si="72"/>
        <v>0</v>
      </c>
      <c r="E1490">
        <f t="shared" si="70"/>
        <v>1000</v>
      </c>
      <c r="F1490">
        <f t="shared" si="71"/>
        <v>0</v>
      </c>
    </row>
    <row r="1491" spans="1:6">
      <c r="A1491">
        <v>0.36909227306826708</v>
      </c>
      <c r="B1491">
        <v>0</v>
      </c>
      <c r="C1491">
        <v>-1</v>
      </c>
      <c r="D1491">
        <f t="shared" si="72"/>
        <v>0</v>
      </c>
      <c r="E1491">
        <f t="shared" si="70"/>
        <v>1000</v>
      </c>
      <c r="F1491">
        <f t="shared" si="71"/>
        <v>0</v>
      </c>
    </row>
    <row r="1492" spans="1:6">
      <c r="A1492">
        <v>0.36934233558389595</v>
      </c>
      <c r="B1492">
        <v>1</v>
      </c>
      <c r="C1492">
        <v>1</v>
      </c>
      <c r="D1492">
        <f t="shared" si="72"/>
        <v>31.01169491708346</v>
      </c>
      <c r="E1492">
        <f t="shared" si="70"/>
        <v>1031.0116949170836</v>
      </c>
      <c r="F1492">
        <f t="shared" si="71"/>
        <v>3.0540548246030169E-2</v>
      </c>
    </row>
    <row r="1493" spans="1:6">
      <c r="A1493">
        <v>0.36959239809952488</v>
      </c>
      <c r="B1493">
        <v>0</v>
      </c>
      <c r="C1493">
        <v>1</v>
      </c>
      <c r="D1493">
        <f t="shared" si="72"/>
        <v>0</v>
      </c>
      <c r="E1493">
        <f t="shared" si="70"/>
        <v>1000</v>
      </c>
      <c r="F1493">
        <f t="shared" si="71"/>
        <v>0</v>
      </c>
    </row>
    <row r="1494" spans="1:6">
      <c r="A1494">
        <v>0.3698424606151538</v>
      </c>
      <c r="B1494">
        <v>1</v>
      </c>
      <c r="C1494">
        <v>-1</v>
      </c>
      <c r="D1494">
        <f t="shared" si="72"/>
        <v>31.01169491708346</v>
      </c>
      <c r="E1494">
        <f t="shared" si="70"/>
        <v>968.98830508291655</v>
      </c>
      <c r="F1494">
        <f t="shared" si="71"/>
        <v>-3.1502736222080135E-2</v>
      </c>
    </row>
    <row r="1495" spans="1:6">
      <c r="A1495">
        <v>0.37009252313078267</v>
      </c>
      <c r="B1495">
        <v>0</v>
      </c>
      <c r="C1495">
        <v>1</v>
      </c>
      <c r="D1495">
        <f t="shared" si="72"/>
        <v>0</v>
      </c>
      <c r="E1495">
        <f t="shared" si="70"/>
        <v>1000</v>
      </c>
      <c r="F1495">
        <f t="shared" si="71"/>
        <v>0</v>
      </c>
    </row>
    <row r="1496" spans="1:6">
      <c r="A1496">
        <v>0.37034258564641159</v>
      </c>
      <c r="B1496">
        <v>1</v>
      </c>
      <c r="C1496">
        <v>1</v>
      </c>
      <c r="D1496">
        <f t="shared" si="72"/>
        <v>31.01169491708346</v>
      </c>
      <c r="E1496">
        <f t="shared" si="70"/>
        <v>1031.0116949170836</v>
      </c>
      <c r="F1496">
        <f t="shared" si="71"/>
        <v>3.0540548246030169E-2</v>
      </c>
    </row>
    <row r="1497" spans="1:6">
      <c r="A1497">
        <v>0.37059264816204052</v>
      </c>
      <c r="B1497">
        <v>0</v>
      </c>
      <c r="C1497">
        <v>1</v>
      </c>
      <c r="D1497">
        <f t="shared" si="72"/>
        <v>0</v>
      </c>
      <c r="E1497">
        <f t="shared" si="70"/>
        <v>1000</v>
      </c>
      <c r="F1497">
        <f t="shared" si="71"/>
        <v>0</v>
      </c>
    </row>
    <row r="1498" spans="1:6">
      <c r="A1498">
        <v>0.37084271067766944</v>
      </c>
      <c r="B1498">
        <v>0</v>
      </c>
      <c r="C1498">
        <v>-1</v>
      </c>
      <c r="D1498">
        <f t="shared" si="72"/>
        <v>0</v>
      </c>
      <c r="E1498">
        <f t="shared" si="70"/>
        <v>1000</v>
      </c>
      <c r="F1498">
        <f t="shared" si="71"/>
        <v>0</v>
      </c>
    </row>
    <row r="1499" spans="1:6">
      <c r="A1499">
        <v>0.37109277319329831</v>
      </c>
      <c r="B1499">
        <v>0</v>
      </c>
      <c r="C1499">
        <v>-1</v>
      </c>
      <c r="D1499">
        <f t="shared" si="72"/>
        <v>0</v>
      </c>
      <c r="E1499">
        <f t="shared" si="70"/>
        <v>1000</v>
      </c>
      <c r="F1499">
        <f t="shared" si="71"/>
        <v>0</v>
      </c>
    </row>
    <row r="1500" spans="1:6">
      <c r="A1500">
        <v>0.37134283570892723</v>
      </c>
      <c r="B1500">
        <v>0</v>
      </c>
      <c r="C1500">
        <v>1</v>
      </c>
      <c r="D1500">
        <f t="shared" si="72"/>
        <v>0</v>
      </c>
      <c r="E1500">
        <f t="shared" si="70"/>
        <v>1000</v>
      </c>
      <c r="F1500">
        <f t="shared" si="71"/>
        <v>0</v>
      </c>
    </row>
    <row r="1501" spans="1:6">
      <c r="A1501">
        <v>0.37159289822455616</v>
      </c>
      <c r="B1501">
        <v>0</v>
      </c>
      <c r="C1501">
        <v>1</v>
      </c>
      <c r="D1501">
        <f t="shared" si="72"/>
        <v>0</v>
      </c>
      <c r="E1501">
        <f t="shared" si="70"/>
        <v>1000</v>
      </c>
      <c r="F1501">
        <f t="shared" si="71"/>
        <v>0</v>
      </c>
    </row>
    <row r="1502" spans="1:6">
      <c r="A1502">
        <v>0.37184296074018502</v>
      </c>
      <c r="B1502">
        <v>1</v>
      </c>
      <c r="C1502">
        <v>1</v>
      </c>
      <c r="D1502">
        <f t="shared" si="72"/>
        <v>31.01169491708346</v>
      </c>
      <c r="E1502">
        <f t="shared" si="70"/>
        <v>1031.0116949170836</v>
      </c>
      <c r="F1502">
        <f t="shared" si="71"/>
        <v>3.0540548246030169E-2</v>
      </c>
    </row>
    <row r="1503" spans="1:6">
      <c r="A1503">
        <v>0.37209302325581395</v>
      </c>
      <c r="B1503">
        <v>1</v>
      </c>
      <c r="C1503">
        <v>1</v>
      </c>
      <c r="D1503">
        <f t="shared" si="72"/>
        <v>31.01169491708346</v>
      </c>
      <c r="E1503">
        <f t="shared" si="70"/>
        <v>1031.0116949170836</v>
      </c>
      <c r="F1503">
        <f t="shared" si="71"/>
        <v>3.0540548246030169E-2</v>
      </c>
    </row>
    <row r="1504" spans="1:6">
      <c r="A1504">
        <v>0.37234308577144287</v>
      </c>
      <c r="B1504">
        <v>0</v>
      </c>
      <c r="C1504">
        <v>-1</v>
      </c>
      <c r="D1504">
        <f t="shared" si="72"/>
        <v>0</v>
      </c>
      <c r="E1504">
        <f t="shared" si="70"/>
        <v>1000</v>
      </c>
      <c r="F1504">
        <f t="shared" si="71"/>
        <v>0</v>
      </c>
    </row>
    <row r="1505" spans="1:6">
      <c r="A1505">
        <v>0.37259314828707174</v>
      </c>
      <c r="B1505">
        <v>1</v>
      </c>
      <c r="C1505">
        <v>1</v>
      </c>
      <c r="D1505">
        <f t="shared" si="72"/>
        <v>31.01169491708346</v>
      </c>
      <c r="E1505">
        <f t="shared" si="70"/>
        <v>1031.0116949170836</v>
      </c>
      <c r="F1505">
        <f t="shared" si="71"/>
        <v>3.0540548246030169E-2</v>
      </c>
    </row>
    <row r="1506" spans="1:6">
      <c r="A1506">
        <v>0.37284321080270066</v>
      </c>
      <c r="B1506">
        <v>0</v>
      </c>
      <c r="C1506">
        <v>-1</v>
      </c>
      <c r="D1506">
        <f t="shared" si="72"/>
        <v>0</v>
      </c>
      <c r="E1506">
        <f t="shared" si="70"/>
        <v>1000</v>
      </c>
      <c r="F1506">
        <f t="shared" si="71"/>
        <v>0</v>
      </c>
    </row>
    <row r="1507" spans="1:6">
      <c r="A1507">
        <v>0.37309327331832959</v>
      </c>
      <c r="B1507">
        <v>0</v>
      </c>
      <c r="C1507">
        <v>1</v>
      </c>
      <c r="D1507">
        <f t="shared" si="72"/>
        <v>0</v>
      </c>
      <c r="E1507">
        <f t="shared" si="70"/>
        <v>1000</v>
      </c>
      <c r="F1507">
        <f t="shared" si="71"/>
        <v>0</v>
      </c>
    </row>
    <row r="1508" spans="1:6">
      <c r="A1508">
        <v>0.37334333583395851</v>
      </c>
      <c r="B1508">
        <v>0</v>
      </c>
      <c r="C1508">
        <v>-1</v>
      </c>
      <c r="D1508">
        <f t="shared" si="72"/>
        <v>0</v>
      </c>
      <c r="E1508">
        <f t="shared" si="70"/>
        <v>1000</v>
      </c>
      <c r="F1508">
        <f t="shared" si="71"/>
        <v>0</v>
      </c>
    </row>
    <row r="1509" spans="1:6">
      <c r="A1509">
        <v>0.37359339834958738</v>
      </c>
      <c r="B1509">
        <v>1</v>
      </c>
      <c r="C1509">
        <v>1</v>
      </c>
      <c r="D1509">
        <f t="shared" si="72"/>
        <v>31.01169491708346</v>
      </c>
      <c r="E1509">
        <f t="shared" si="70"/>
        <v>1031.0116949170836</v>
      </c>
      <c r="F1509">
        <f t="shared" si="71"/>
        <v>3.0540548246030169E-2</v>
      </c>
    </row>
    <row r="1510" spans="1:6">
      <c r="A1510">
        <v>0.3738434608652163</v>
      </c>
      <c r="B1510">
        <v>0</v>
      </c>
      <c r="C1510">
        <v>1</v>
      </c>
      <c r="D1510">
        <f t="shared" si="72"/>
        <v>0</v>
      </c>
      <c r="E1510">
        <f t="shared" si="70"/>
        <v>1000</v>
      </c>
      <c r="F1510">
        <f t="shared" si="71"/>
        <v>0</v>
      </c>
    </row>
    <row r="1511" spans="1:6">
      <c r="A1511">
        <v>0.37409352338084523</v>
      </c>
      <c r="B1511">
        <v>1</v>
      </c>
      <c r="C1511">
        <v>1</v>
      </c>
      <c r="D1511">
        <f t="shared" si="72"/>
        <v>31.01169491708346</v>
      </c>
      <c r="E1511">
        <f t="shared" si="70"/>
        <v>1031.0116949170836</v>
      </c>
      <c r="F1511">
        <f t="shared" si="71"/>
        <v>3.0540548246030169E-2</v>
      </c>
    </row>
    <row r="1512" spans="1:6">
      <c r="A1512">
        <v>0.3743435858964741</v>
      </c>
      <c r="B1512">
        <v>1</v>
      </c>
      <c r="C1512">
        <v>-1</v>
      </c>
      <c r="D1512">
        <f t="shared" si="72"/>
        <v>31.01169491708346</v>
      </c>
      <c r="E1512">
        <f t="shared" si="70"/>
        <v>968.98830508291655</v>
      </c>
      <c r="F1512">
        <f t="shared" si="71"/>
        <v>-3.1502736222080135E-2</v>
      </c>
    </row>
    <row r="1513" spans="1:6">
      <c r="A1513">
        <v>0.37459364841210302</v>
      </c>
      <c r="B1513">
        <v>1</v>
      </c>
      <c r="C1513">
        <v>1</v>
      </c>
      <c r="D1513">
        <f t="shared" si="72"/>
        <v>31.01169491708346</v>
      </c>
      <c r="E1513">
        <f t="shared" si="70"/>
        <v>1031.0116949170836</v>
      </c>
      <c r="F1513">
        <f t="shared" si="71"/>
        <v>3.0540548246030169E-2</v>
      </c>
    </row>
    <row r="1514" spans="1:6">
      <c r="A1514">
        <v>0.37484371092773194</v>
      </c>
      <c r="B1514">
        <v>1</v>
      </c>
      <c r="C1514">
        <v>1</v>
      </c>
      <c r="D1514">
        <f t="shared" si="72"/>
        <v>31.01169491708346</v>
      </c>
      <c r="E1514">
        <f t="shared" si="70"/>
        <v>1031.0116949170836</v>
      </c>
      <c r="F1514">
        <f t="shared" si="71"/>
        <v>3.0540548246030169E-2</v>
      </c>
    </row>
    <row r="1515" spans="1:6">
      <c r="A1515">
        <v>0.37509377344336087</v>
      </c>
      <c r="B1515">
        <v>1</v>
      </c>
      <c r="C1515">
        <v>-1</v>
      </c>
      <c r="D1515">
        <f t="shared" si="72"/>
        <v>31.01169491708346</v>
      </c>
      <c r="E1515">
        <f t="shared" si="70"/>
        <v>968.98830508291655</v>
      </c>
      <c r="F1515">
        <f t="shared" si="71"/>
        <v>-3.1502736222080135E-2</v>
      </c>
    </row>
    <row r="1516" spans="1:6">
      <c r="A1516">
        <v>0.37534383595898974</v>
      </c>
      <c r="B1516">
        <v>1</v>
      </c>
      <c r="C1516">
        <v>1</v>
      </c>
      <c r="D1516">
        <f t="shared" si="72"/>
        <v>31.01169491708346</v>
      </c>
      <c r="E1516">
        <f t="shared" si="70"/>
        <v>1031.0116949170836</v>
      </c>
      <c r="F1516">
        <f t="shared" si="71"/>
        <v>3.0540548246030169E-2</v>
      </c>
    </row>
    <row r="1517" spans="1:6">
      <c r="A1517">
        <v>0.37559389847461866</v>
      </c>
      <c r="B1517">
        <v>1</v>
      </c>
      <c r="C1517">
        <v>1</v>
      </c>
      <c r="D1517">
        <f t="shared" si="72"/>
        <v>31.01169491708346</v>
      </c>
      <c r="E1517">
        <f t="shared" si="70"/>
        <v>1031.0116949170836</v>
      </c>
      <c r="F1517">
        <f t="shared" si="71"/>
        <v>3.0540548246030169E-2</v>
      </c>
    </row>
    <row r="1518" spans="1:6">
      <c r="A1518">
        <v>0.37584396099024758</v>
      </c>
      <c r="B1518">
        <v>0</v>
      </c>
      <c r="C1518">
        <v>1</v>
      </c>
      <c r="D1518">
        <f t="shared" si="72"/>
        <v>0</v>
      </c>
      <c r="E1518">
        <f t="shared" si="70"/>
        <v>1000</v>
      </c>
      <c r="F1518">
        <f t="shared" si="71"/>
        <v>0</v>
      </c>
    </row>
    <row r="1519" spans="1:6">
      <c r="A1519">
        <v>0.37609402350587645</v>
      </c>
      <c r="B1519">
        <v>0</v>
      </c>
      <c r="C1519">
        <v>1</v>
      </c>
      <c r="D1519">
        <f t="shared" si="72"/>
        <v>0</v>
      </c>
      <c r="E1519">
        <f t="shared" si="70"/>
        <v>1000</v>
      </c>
      <c r="F1519">
        <f t="shared" si="71"/>
        <v>0</v>
      </c>
    </row>
    <row r="1520" spans="1:6">
      <c r="A1520">
        <v>0.37634408602150538</v>
      </c>
      <c r="B1520">
        <v>0</v>
      </c>
      <c r="C1520">
        <v>1</v>
      </c>
      <c r="D1520">
        <f t="shared" si="72"/>
        <v>0</v>
      </c>
      <c r="E1520">
        <f t="shared" si="70"/>
        <v>1000</v>
      </c>
      <c r="F1520">
        <f t="shared" si="71"/>
        <v>0</v>
      </c>
    </row>
    <row r="1521" spans="1:6">
      <c r="A1521">
        <v>0.3765941485371343</v>
      </c>
      <c r="B1521">
        <v>0</v>
      </c>
      <c r="C1521">
        <v>1</v>
      </c>
      <c r="D1521">
        <f t="shared" si="72"/>
        <v>0</v>
      </c>
      <c r="E1521">
        <f t="shared" si="70"/>
        <v>1000</v>
      </c>
      <c r="F1521">
        <f t="shared" si="71"/>
        <v>0</v>
      </c>
    </row>
    <row r="1522" spans="1:6">
      <c r="A1522">
        <v>0.37684421105276317</v>
      </c>
      <c r="B1522">
        <v>1</v>
      </c>
      <c r="C1522">
        <v>1</v>
      </c>
      <c r="D1522">
        <f t="shared" si="72"/>
        <v>31.01169491708346</v>
      </c>
      <c r="E1522">
        <f t="shared" si="70"/>
        <v>1031.0116949170836</v>
      </c>
      <c r="F1522">
        <f t="shared" si="71"/>
        <v>3.0540548246030169E-2</v>
      </c>
    </row>
    <row r="1523" spans="1:6">
      <c r="A1523">
        <v>0.37709427356839209</v>
      </c>
      <c r="B1523">
        <v>1</v>
      </c>
      <c r="C1523">
        <v>1</v>
      </c>
      <c r="D1523">
        <f t="shared" si="72"/>
        <v>31.01169491708346</v>
      </c>
      <c r="E1523">
        <f t="shared" si="70"/>
        <v>1031.0116949170836</v>
      </c>
      <c r="F1523">
        <f t="shared" si="71"/>
        <v>3.0540548246030169E-2</v>
      </c>
    </row>
    <row r="1524" spans="1:6">
      <c r="A1524">
        <v>0.37734433608402101</v>
      </c>
      <c r="B1524">
        <v>0</v>
      </c>
      <c r="C1524">
        <v>-1</v>
      </c>
      <c r="D1524">
        <f t="shared" si="72"/>
        <v>0</v>
      </c>
      <c r="E1524">
        <f t="shared" si="70"/>
        <v>1000</v>
      </c>
      <c r="F1524">
        <f t="shared" si="71"/>
        <v>0</v>
      </c>
    </row>
    <row r="1525" spans="1:6">
      <c r="A1525">
        <v>0.37759439859964994</v>
      </c>
      <c r="B1525">
        <v>0</v>
      </c>
      <c r="C1525">
        <v>-1</v>
      </c>
      <c r="D1525">
        <f t="shared" si="72"/>
        <v>0</v>
      </c>
      <c r="E1525">
        <f t="shared" si="70"/>
        <v>1000</v>
      </c>
      <c r="F1525">
        <f t="shared" si="71"/>
        <v>0</v>
      </c>
    </row>
    <row r="1526" spans="1:6">
      <c r="A1526">
        <v>0.37784446111527881</v>
      </c>
      <c r="B1526">
        <v>1</v>
      </c>
      <c r="C1526">
        <v>-1</v>
      </c>
      <c r="D1526">
        <f t="shared" si="72"/>
        <v>31.01169491708346</v>
      </c>
      <c r="E1526">
        <f t="shared" si="70"/>
        <v>968.98830508291655</v>
      </c>
      <c r="F1526">
        <f t="shared" si="71"/>
        <v>-3.1502736222080135E-2</v>
      </c>
    </row>
    <row r="1527" spans="1:6">
      <c r="A1527">
        <v>0.37809452363090773</v>
      </c>
      <c r="B1527">
        <v>1</v>
      </c>
      <c r="C1527">
        <v>1</v>
      </c>
      <c r="D1527">
        <f t="shared" si="72"/>
        <v>31.01169491708346</v>
      </c>
      <c r="E1527">
        <f t="shared" si="70"/>
        <v>1031.0116949170836</v>
      </c>
      <c r="F1527">
        <f t="shared" si="71"/>
        <v>3.0540548246030169E-2</v>
      </c>
    </row>
    <row r="1528" spans="1:6">
      <c r="A1528">
        <v>0.37834458614653665</v>
      </c>
      <c r="B1528">
        <v>1</v>
      </c>
      <c r="C1528">
        <v>1</v>
      </c>
      <c r="D1528">
        <f t="shared" si="72"/>
        <v>31.01169491708346</v>
      </c>
      <c r="E1528">
        <f t="shared" ref="E1528:E1591" si="73">$B$1+D1528*C1528</f>
        <v>1031.0116949170836</v>
      </c>
      <c r="F1528">
        <f t="shared" ref="F1528:F1591" si="74">LN(E1528/$B$1)</f>
        <v>3.0540548246030169E-2</v>
      </c>
    </row>
    <row r="1529" spans="1:6">
      <c r="A1529">
        <v>0.37859464866216552</v>
      </c>
      <c r="B1529">
        <v>0</v>
      </c>
      <c r="C1529">
        <v>1</v>
      </c>
      <c r="D1529">
        <f t="shared" si="72"/>
        <v>0</v>
      </c>
      <c r="E1529">
        <f t="shared" si="73"/>
        <v>1000</v>
      </c>
      <c r="F1529">
        <f t="shared" si="74"/>
        <v>0</v>
      </c>
    </row>
    <row r="1530" spans="1:6">
      <c r="A1530">
        <v>0.37884471117779445</v>
      </c>
      <c r="B1530">
        <v>0</v>
      </c>
      <c r="C1530">
        <v>-1</v>
      </c>
      <c r="D1530">
        <f t="shared" si="72"/>
        <v>0</v>
      </c>
      <c r="E1530">
        <f t="shared" si="73"/>
        <v>1000</v>
      </c>
      <c r="F1530">
        <f t="shared" si="74"/>
        <v>0</v>
      </c>
    </row>
    <row r="1531" spans="1:6">
      <c r="A1531">
        <v>0.37909477369342337</v>
      </c>
      <c r="B1531">
        <v>0</v>
      </c>
      <c r="C1531">
        <v>1</v>
      </c>
      <c r="D1531">
        <f t="shared" si="72"/>
        <v>0</v>
      </c>
      <c r="E1531">
        <f t="shared" si="73"/>
        <v>1000</v>
      </c>
      <c r="F1531">
        <f t="shared" si="74"/>
        <v>0</v>
      </c>
    </row>
    <row r="1532" spans="1:6">
      <c r="A1532">
        <v>0.37934483620905224</v>
      </c>
      <c r="B1532">
        <v>1</v>
      </c>
      <c r="C1532">
        <v>1</v>
      </c>
      <c r="D1532">
        <f t="shared" si="72"/>
        <v>31.01169491708346</v>
      </c>
      <c r="E1532">
        <f t="shared" si="73"/>
        <v>1031.0116949170836</v>
      </c>
      <c r="F1532">
        <f t="shared" si="74"/>
        <v>3.0540548246030169E-2</v>
      </c>
    </row>
    <row r="1533" spans="1:6">
      <c r="A1533">
        <v>0.37959489872468116</v>
      </c>
      <c r="B1533">
        <v>1</v>
      </c>
      <c r="C1533">
        <v>-1</v>
      </c>
      <c r="D1533">
        <f t="shared" si="72"/>
        <v>31.01169491708346</v>
      </c>
      <c r="E1533">
        <f t="shared" si="73"/>
        <v>968.98830508291655</v>
      </c>
      <c r="F1533">
        <f t="shared" si="74"/>
        <v>-3.1502736222080135E-2</v>
      </c>
    </row>
    <row r="1534" spans="1:6">
      <c r="A1534">
        <v>0.37984496124031009</v>
      </c>
      <c r="B1534">
        <v>1</v>
      </c>
      <c r="C1534">
        <v>-1</v>
      </c>
      <c r="D1534">
        <f t="shared" si="72"/>
        <v>31.01169491708346</v>
      </c>
      <c r="E1534">
        <f t="shared" si="73"/>
        <v>968.98830508291655</v>
      </c>
      <c r="F1534">
        <f t="shared" si="74"/>
        <v>-3.1502736222080135E-2</v>
      </c>
    </row>
    <row r="1535" spans="1:6">
      <c r="A1535">
        <v>0.38009502375593901</v>
      </c>
      <c r="B1535">
        <v>1</v>
      </c>
      <c r="C1535">
        <v>1</v>
      </c>
      <c r="D1535">
        <f t="shared" si="72"/>
        <v>31.01169491708346</v>
      </c>
      <c r="E1535">
        <f t="shared" si="73"/>
        <v>1031.0116949170836</v>
      </c>
      <c r="F1535">
        <f t="shared" si="74"/>
        <v>3.0540548246030169E-2</v>
      </c>
    </row>
    <row r="1536" spans="1:6">
      <c r="A1536">
        <v>0.38034508627156788</v>
      </c>
      <c r="B1536">
        <v>1</v>
      </c>
      <c r="C1536">
        <v>1</v>
      </c>
      <c r="D1536">
        <f t="shared" si="72"/>
        <v>31.01169491708346</v>
      </c>
      <c r="E1536">
        <f t="shared" si="73"/>
        <v>1031.0116949170836</v>
      </c>
      <c r="F1536">
        <f t="shared" si="74"/>
        <v>3.0540548246030169E-2</v>
      </c>
    </row>
    <row r="1537" spans="1:6">
      <c r="A1537">
        <v>0.3805951487871968</v>
      </c>
      <c r="B1537">
        <v>1</v>
      </c>
      <c r="C1537">
        <v>-1</v>
      </c>
      <c r="D1537">
        <f t="shared" si="72"/>
        <v>31.01169491708346</v>
      </c>
      <c r="E1537">
        <f t="shared" si="73"/>
        <v>968.98830508291655</v>
      </c>
      <c r="F1537">
        <f t="shared" si="74"/>
        <v>-3.1502736222080135E-2</v>
      </c>
    </row>
    <row r="1538" spans="1:6">
      <c r="A1538">
        <v>0.38084521130282573</v>
      </c>
      <c r="B1538">
        <v>0</v>
      </c>
      <c r="C1538">
        <v>1</v>
      </c>
      <c r="D1538">
        <f t="shared" si="72"/>
        <v>0</v>
      </c>
      <c r="E1538">
        <f t="shared" si="73"/>
        <v>1000</v>
      </c>
      <c r="F1538">
        <f t="shared" si="74"/>
        <v>0</v>
      </c>
    </row>
    <row r="1539" spans="1:6">
      <c r="A1539">
        <v>0.38109527381845459</v>
      </c>
      <c r="B1539">
        <v>0</v>
      </c>
      <c r="C1539">
        <v>-1</v>
      </c>
      <c r="D1539">
        <f t="shared" si="72"/>
        <v>0</v>
      </c>
      <c r="E1539">
        <f t="shared" si="73"/>
        <v>1000</v>
      </c>
      <c r="F1539">
        <f t="shared" si="74"/>
        <v>0</v>
      </c>
    </row>
    <row r="1540" spans="1:6">
      <c r="A1540">
        <v>0.38134533633408352</v>
      </c>
      <c r="B1540">
        <v>0</v>
      </c>
      <c r="C1540">
        <v>-1</v>
      </c>
      <c r="D1540">
        <f t="shared" si="72"/>
        <v>0</v>
      </c>
      <c r="E1540">
        <f t="shared" si="73"/>
        <v>1000</v>
      </c>
      <c r="F1540">
        <f t="shared" si="74"/>
        <v>0</v>
      </c>
    </row>
    <row r="1541" spans="1:6">
      <c r="A1541">
        <v>0.38159539884971244</v>
      </c>
      <c r="B1541">
        <v>0</v>
      </c>
      <c r="C1541">
        <v>-1</v>
      </c>
      <c r="D1541">
        <f t="shared" si="72"/>
        <v>0</v>
      </c>
      <c r="E1541">
        <f t="shared" si="73"/>
        <v>1000</v>
      </c>
      <c r="F1541">
        <f t="shared" si="74"/>
        <v>0</v>
      </c>
    </row>
    <row r="1542" spans="1:6">
      <c r="A1542">
        <v>0.38184546136534131</v>
      </c>
      <c r="B1542">
        <v>1</v>
      </c>
      <c r="C1542">
        <v>-1</v>
      </c>
      <c r="D1542">
        <f t="shared" si="72"/>
        <v>31.01169491708346</v>
      </c>
      <c r="E1542">
        <f t="shared" si="73"/>
        <v>968.98830508291655</v>
      </c>
      <c r="F1542">
        <f t="shared" si="74"/>
        <v>-3.1502736222080135E-2</v>
      </c>
    </row>
    <row r="1543" spans="1:6">
      <c r="A1543">
        <v>0.38209552388097023</v>
      </c>
      <c r="B1543">
        <v>0</v>
      </c>
      <c r="C1543">
        <v>1</v>
      </c>
      <c r="D1543">
        <f t="shared" si="72"/>
        <v>0</v>
      </c>
      <c r="E1543">
        <f t="shared" si="73"/>
        <v>1000</v>
      </c>
      <c r="F1543">
        <f t="shared" si="74"/>
        <v>0</v>
      </c>
    </row>
    <row r="1544" spans="1:6">
      <c r="A1544">
        <v>0.38234558639659916</v>
      </c>
      <c r="B1544">
        <v>1</v>
      </c>
      <c r="C1544">
        <v>1</v>
      </c>
      <c r="D1544">
        <f t="shared" si="72"/>
        <v>31.01169491708346</v>
      </c>
      <c r="E1544">
        <f t="shared" si="73"/>
        <v>1031.0116949170836</v>
      </c>
      <c r="F1544">
        <f t="shared" si="74"/>
        <v>3.0540548246030169E-2</v>
      </c>
    </row>
    <row r="1545" spans="1:6">
      <c r="A1545">
        <v>0.38259564891222808</v>
      </c>
      <c r="B1545">
        <v>0</v>
      </c>
      <c r="C1545">
        <v>1</v>
      </c>
      <c r="D1545">
        <f t="shared" si="72"/>
        <v>0</v>
      </c>
      <c r="E1545">
        <f t="shared" si="73"/>
        <v>1000</v>
      </c>
      <c r="F1545">
        <f t="shared" si="74"/>
        <v>0</v>
      </c>
    </row>
    <row r="1546" spans="1:6">
      <c r="A1546">
        <v>0.38284571142785695</v>
      </c>
      <c r="B1546">
        <v>1</v>
      </c>
      <c r="C1546">
        <v>-1</v>
      </c>
      <c r="D1546">
        <f t="shared" si="72"/>
        <v>31.01169491708346</v>
      </c>
      <c r="E1546">
        <f t="shared" si="73"/>
        <v>968.98830508291655</v>
      </c>
      <c r="F1546">
        <f t="shared" si="74"/>
        <v>-3.1502736222080135E-2</v>
      </c>
    </row>
    <row r="1547" spans="1:6">
      <c r="A1547">
        <v>0.38309577394348587</v>
      </c>
      <c r="B1547">
        <v>0</v>
      </c>
      <c r="C1547">
        <v>1</v>
      </c>
      <c r="D1547">
        <f t="shared" si="72"/>
        <v>0</v>
      </c>
      <c r="E1547">
        <f t="shared" si="73"/>
        <v>1000</v>
      </c>
      <c r="F1547">
        <f t="shared" si="74"/>
        <v>0</v>
      </c>
    </row>
    <row r="1548" spans="1:6">
      <c r="A1548">
        <v>0.3833458364591148</v>
      </c>
      <c r="B1548">
        <v>0</v>
      </c>
      <c r="C1548">
        <v>1</v>
      </c>
      <c r="D1548">
        <f t="shared" si="72"/>
        <v>0</v>
      </c>
      <c r="E1548">
        <f t="shared" si="73"/>
        <v>1000</v>
      </c>
      <c r="F1548">
        <f t="shared" si="74"/>
        <v>0</v>
      </c>
    </row>
    <row r="1549" spans="1:6">
      <c r="A1549">
        <v>0.38359589897474367</v>
      </c>
      <c r="B1549">
        <v>0</v>
      </c>
      <c r="C1549">
        <v>1</v>
      </c>
      <c r="D1549">
        <f t="shared" si="72"/>
        <v>0</v>
      </c>
      <c r="E1549">
        <f t="shared" si="73"/>
        <v>1000</v>
      </c>
      <c r="F1549">
        <f t="shared" si="74"/>
        <v>0</v>
      </c>
    </row>
    <row r="1550" spans="1:6">
      <c r="A1550">
        <v>0.38384596149037259</v>
      </c>
      <c r="B1550">
        <v>1</v>
      </c>
      <c r="C1550">
        <v>-1</v>
      </c>
      <c r="D1550">
        <f t="shared" si="72"/>
        <v>31.01169491708346</v>
      </c>
      <c r="E1550">
        <f t="shared" si="73"/>
        <v>968.98830508291655</v>
      </c>
      <c r="F1550">
        <f t="shared" si="74"/>
        <v>-3.1502736222080135E-2</v>
      </c>
    </row>
    <row r="1551" spans="1:6">
      <c r="A1551">
        <v>0.38409602400600151</v>
      </c>
      <c r="B1551">
        <v>1</v>
      </c>
      <c r="C1551">
        <v>-1</v>
      </c>
      <c r="D1551">
        <f t="shared" ref="D1551:D1614" si="75">VLOOKUP(B1551,$B$10:$C$11,2)*$B$1</f>
        <v>31.01169491708346</v>
      </c>
      <c r="E1551">
        <f t="shared" si="73"/>
        <v>968.98830508291655</v>
      </c>
      <c r="F1551">
        <f t="shared" si="74"/>
        <v>-3.1502736222080135E-2</v>
      </c>
    </row>
    <row r="1552" spans="1:6">
      <c r="A1552">
        <v>0.38434608652163038</v>
      </c>
      <c r="B1552">
        <v>0</v>
      </c>
      <c r="C1552">
        <v>1</v>
      </c>
      <c r="D1552">
        <f t="shared" si="75"/>
        <v>0</v>
      </c>
      <c r="E1552">
        <f t="shared" si="73"/>
        <v>1000</v>
      </c>
      <c r="F1552">
        <f t="shared" si="74"/>
        <v>0</v>
      </c>
    </row>
    <row r="1553" spans="1:6">
      <c r="A1553">
        <v>0.38459614903725931</v>
      </c>
      <c r="B1553">
        <v>0</v>
      </c>
      <c r="C1553">
        <v>1</v>
      </c>
      <c r="D1553">
        <f t="shared" si="75"/>
        <v>0</v>
      </c>
      <c r="E1553">
        <f t="shared" si="73"/>
        <v>1000</v>
      </c>
      <c r="F1553">
        <f t="shared" si="74"/>
        <v>0</v>
      </c>
    </row>
    <row r="1554" spans="1:6">
      <c r="A1554">
        <v>0.38484621155288823</v>
      </c>
      <c r="B1554">
        <v>0</v>
      </c>
      <c r="C1554">
        <v>1</v>
      </c>
      <c r="D1554">
        <f t="shared" si="75"/>
        <v>0</v>
      </c>
      <c r="E1554">
        <f t="shared" si="73"/>
        <v>1000</v>
      </c>
      <c r="F1554">
        <f t="shared" si="74"/>
        <v>0</v>
      </c>
    </row>
    <row r="1555" spans="1:6">
      <c r="A1555">
        <v>0.38509627406851715</v>
      </c>
      <c r="B1555">
        <v>0</v>
      </c>
      <c r="C1555">
        <v>1</v>
      </c>
      <c r="D1555">
        <f t="shared" si="75"/>
        <v>0</v>
      </c>
      <c r="E1555">
        <f t="shared" si="73"/>
        <v>1000</v>
      </c>
      <c r="F1555">
        <f t="shared" si="74"/>
        <v>0</v>
      </c>
    </row>
    <row r="1556" spans="1:6">
      <c r="A1556">
        <v>0.38534633658414602</v>
      </c>
      <c r="B1556">
        <v>1</v>
      </c>
      <c r="C1556">
        <v>-1</v>
      </c>
      <c r="D1556">
        <f t="shared" si="75"/>
        <v>31.01169491708346</v>
      </c>
      <c r="E1556">
        <f t="shared" si="73"/>
        <v>968.98830508291655</v>
      </c>
      <c r="F1556">
        <f t="shared" si="74"/>
        <v>-3.1502736222080135E-2</v>
      </c>
    </row>
    <row r="1557" spans="1:6">
      <c r="A1557">
        <v>0.38559639909977494</v>
      </c>
      <c r="B1557">
        <v>0</v>
      </c>
      <c r="C1557">
        <v>-1</v>
      </c>
      <c r="D1557">
        <f t="shared" si="75"/>
        <v>0</v>
      </c>
      <c r="E1557">
        <f t="shared" si="73"/>
        <v>1000</v>
      </c>
      <c r="F1557">
        <f t="shared" si="74"/>
        <v>0</v>
      </c>
    </row>
    <row r="1558" spans="1:6">
      <c r="A1558">
        <v>0.38584646161540387</v>
      </c>
      <c r="B1558">
        <v>1</v>
      </c>
      <c r="C1558">
        <v>-1</v>
      </c>
      <c r="D1558">
        <f t="shared" si="75"/>
        <v>31.01169491708346</v>
      </c>
      <c r="E1558">
        <f t="shared" si="73"/>
        <v>968.98830508291655</v>
      </c>
      <c r="F1558">
        <f t="shared" si="74"/>
        <v>-3.1502736222080135E-2</v>
      </c>
    </row>
    <row r="1559" spans="1:6">
      <c r="A1559">
        <v>0.38609652413103274</v>
      </c>
      <c r="B1559">
        <v>0</v>
      </c>
      <c r="C1559">
        <v>-1</v>
      </c>
      <c r="D1559">
        <f t="shared" si="75"/>
        <v>0</v>
      </c>
      <c r="E1559">
        <f t="shared" si="73"/>
        <v>1000</v>
      </c>
      <c r="F1559">
        <f t="shared" si="74"/>
        <v>0</v>
      </c>
    </row>
    <row r="1560" spans="1:6">
      <c r="A1560">
        <v>0.38634658664666166</v>
      </c>
      <c r="B1560">
        <v>1</v>
      </c>
      <c r="C1560">
        <v>1</v>
      </c>
      <c r="D1560">
        <f t="shared" si="75"/>
        <v>31.01169491708346</v>
      </c>
      <c r="E1560">
        <f t="shared" si="73"/>
        <v>1031.0116949170836</v>
      </c>
      <c r="F1560">
        <f t="shared" si="74"/>
        <v>3.0540548246030169E-2</v>
      </c>
    </row>
    <row r="1561" spans="1:6">
      <c r="A1561">
        <v>0.38659664916229058</v>
      </c>
      <c r="B1561">
        <v>0</v>
      </c>
      <c r="C1561">
        <v>-1</v>
      </c>
      <c r="D1561">
        <f t="shared" si="75"/>
        <v>0</v>
      </c>
      <c r="E1561">
        <f t="shared" si="73"/>
        <v>1000</v>
      </c>
      <c r="F1561">
        <f t="shared" si="74"/>
        <v>0</v>
      </c>
    </row>
    <row r="1562" spans="1:6">
      <c r="A1562">
        <v>0.38684671167791945</v>
      </c>
      <c r="B1562">
        <v>1</v>
      </c>
      <c r="C1562">
        <v>1</v>
      </c>
      <c r="D1562">
        <f t="shared" si="75"/>
        <v>31.01169491708346</v>
      </c>
      <c r="E1562">
        <f t="shared" si="73"/>
        <v>1031.0116949170836</v>
      </c>
      <c r="F1562">
        <f t="shared" si="74"/>
        <v>3.0540548246030169E-2</v>
      </c>
    </row>
    <row r="1563" spans="1:6">
      <c r="A1563">
        <v>0.38709677419354838</v>
      </c>
      <c r="B1563">
        <v>0</v>
      </c>
      <c r="C1563">
        <v>-1</v>
      </c>
      <c r="D1563">
        <f t="shared" si="75"/>
        <v>0</v>
      </c>
      <c r="E1563">
        <f t="shared" si="73"/>
        <v>1000</v>
      </c>
      <c r="F1563">
        <f t="shared" si="74"/>
        <v>0</v>
      </c>
    </row>
    <row r="1564" spans="1:6">
      <c r="A1564">
        <v>0.3873468367091773</v>
      </c>
      <c r="B1564">
        <v>1</v>
      </c>
      <c r="C1564">
        <v>1</v>
      </c>
      <c r="D1564">
        <f t="shared" si="75"/>
        <v>31.01169491708346</v>
      </c>
      <c r="E1564">
        <f t="shared" si="73"/>
        <v>1031.0116949170836</v>
      </c>
      <c r="F1564">
        <f t="shared" si="74"/>
        <v>3.0540548246030169E-2</v>
      </c>
    </row>
    <row r="1565" spans="1:6">
      <c r="A1565">
        <v>0.38759689922480622</v>
      </c>
      <c r="B1565">
        <v>0</v>
      </c>
      <c r="C1565">
        <v>-1</v>
      </c>
      <c r="D1565">
        <f t="shared" si="75"/>
        <v>0</v>
      </c>
      <c r="E1565">
        <f t="shared" si="73"/>
        <v>1000</v>
      </c>
      <c r="F1565">
        <f t="shared" si="74"/>
        <v>0</v>
      </c>
    </row>
    <row r="1566" spans="1:6">
      <c r="A1566">
        <v>0.38784696174043509</v>
      </c>
      <c r="B1566">
        <v>0</v>
      </c>
      <c r="C1566">
        <v>1</v>
      </c>
      <c r="D1566">
        <f t="shared" si="75"/>
        <v>0</v>
      </c>
      <c r="E1566">
        <f t="shared" si="73"/>
        <v>1000</v>
      </c>
      <c r="F1566">
        <f t="shared" si="74"/>
        <v>0</v>
      </c>
    </row>
    <row r="1567" spans="1:6">
      <c r="A1567">
        <v>0.38809702425606402</v>
      </c>
      <c r="B1567">
        <v>0</v>
      </c>
      <c r="C1567">
        <v>-1</v>
      </c>
      <c r="D1567">
        <f t="shared" si="75"/>
        <v>0</v>
      </c>
      <c r="E1567">
        <f t="shared" si="73"/>
        <v>1000</v>
      </c>
      <c r="F1567">
        <f t="shared" si="74"/>
        <v>0</v>
      </c>
    </row>
    <row r="1568" spans="1:6">
      <c r="A1568">
        <v>0.38834708677169294</v>
      </c>
      <c r="B1568">
        <v>1</v>
      </c>
      <c r="C1568">
        <v>1</v>
      </c>
      <c r="D1568">
        <f t="shared" si="75"/>
        <v>31.01169491708346</v>
      </c>
      <c r="E1568">
        <f t="shared" si="73"/>
        <v>1031.0116949170836</v>
      </c>
      <c r="F1568">
        <f t="shared" si="74"/>
        <v>3.0540548246030169E-2</v>
      </c>
    </row>
    <row r="1569" spans="1:6">
      <c r="A1569">
        <v>0.38859714928732181</v>
      </c>
      <c r="B1569">
        <v>0</v>
      </c>
      <c r="C1569">
        <v>-1</v>
      </c>
      <c r="D1569">
        <f t="shared" si="75"/>
        <v>0</v>
      </c>
      <c r="E1569">
        <f t="shared" si="73"/>
        <v>1000</v>
      </c>
      <c r="F1569">
        <f t="shared" si="74"/>
        <v>0</v>
      </c>
    </row>
    <row r="1570" spans="1:6">
      <c r="A1570">
        <v>0.38884721180295073</v>
      </c>
      <c r="B1570">
        <v>0</v>
      </c>
      <c r="C1570">
        <v>1</v>
      </c>
      <c r="D1570">
        <f t="shared" si="75"/>
        <v>0</v>
      </c>
      <c r="E1570">
        <f t="shared" si="73"/>
        <v>1000</v>
      </c>
      <c r="F1570">
        <f t="shared" si="74"/>
        <v>0</v>
      </c>
    </row>
    <row r="1571" spans="1:6">
      <c r="A1571">
        <v>0.38909727431857966</v>
      </c>
      <c r="B1571">
        <v>1</v>
      </c>
      <c r="C1571">
        <v>-1</v>
      </c>
      <c r="D1571">
        <f t="shared" si="75"/>
        <v>31.01169491708346</v>
      </c>
      <c r="E1571">
        <f t="shared" si="73"/>
        <v>968.98830508291655</v>
      </c>
      <c r="F1571">
        <f t="shared" si="74"/>
        <v>-3.1502736222080135E-2</v>
      </c>
    </row>
    <row r="1572" spans="1:6">
      <c r="A1572">
        <v>0.38934733683420858</v>
      </c>
      <c r="B1572">
        <v>0</v>
      </c>
      <c r="C1572">
        <v>-1</v>
      </c>
      <c r="D1572">
        <f t="shared" si="75"/>
        <v>0</v>
      </c>
      <c r="E1572">
        <f t="shared" si="73"/>
        <v>1000</v>
      </c>
      <c r="F1572">
        <f t="shared" si="74"/>
        <v>0</v>
      </c>
    </row>
    <row r="1573" spans="1:6">
      <c r="A1573">
        <v>0.38959739934983745</v>
      </c>
      <c r="B1573">
        <v>1</v>
      </c>
      <c r="C1573">
        <v>1</v>
      </c>
      <c r="D1573">
        <f t="shared" si="75"/>
        <v>31.01169491708346</v>
      </c>
      <c r="E1573">
        <f t="shared" si="73"/>
        <v>1031.0116949170836</v>
      </c>
      <c r="F1573">
        <f t="shared" si="74"/>
        <v>3.0540548246030169E-2</v>
      </c>
    </row>
    <row r="1574" spans="1:6">
      <c r="A1574">
        <v>0.38984746186546637</v>
      </c>
      <c r="B1574">
        <v>1</v>
      </c>
      <c r="C1574">
        <v>1</v>
      </c>
      <c r="D1574">
        <f t="shared" si="75"/>
        <v>31.01169491708346</v>
      </c>
      <c r="E1574">
        <f t="shared" si="73"/>
        <v>1031.0116949170836</v>
      </c>
      <c r="F1574">
        <f t="shared" si="74"/>
        <v>3.0540548246030169E-2</v>
      </c>
    </row>
    <row r="1575" spans="1:6">
      <c r="A1575">
        <v>0.3900975243810953</v>
      </c>
      <c r="B1575">
        <v>1</v>
      </c>
      <c r="C1575">
        <v>1</v>
      </c>
      <c r="D1575">
        <f t="shared" si="75"/>
        <v>31.01169491708346</v>
      </c>
      <c r="E1575">
        <f t="shared" si="73"/>
        <v>1031.0116949170836</v>
      </c>
      <c r="F1575">
        <f t="shared" si="74"/>
        <v>3.0540548246030169E-2</v>
      </c>
    </row>
    <row r="1576" spans="1:6">
      <c r="A1576">
        <v>0.39034758689672416</v>
      </c>
      <c r="B1576">
        <v>0</v>
      </c>
      <c r="C1576">
        <v>-1</v>
      </c>
      <c r="D1576">
        <f t="shared" si="75"/>
        <v>0</v>
      </c>
      <c r="E1576">
        <f t="shared" si="73"/>
        <v>1000</v>
      </c>
      <c r="F1576">
        <f t="shared" si="74"/>
        <v>0</v>
      </c>
    </row>
    <row r="1577" spans="1:6">
      <c r="A1577">
        <v>0.39059764941235309</v>
      </c>
      <c r="B1577">
        <v>0</v>
      </c>
      <c r="C1577">
        <v>-1</v>
      </c>
      <c r="D1577">
        <f t="shared" si="75"/>
        <v>0</v>
      </c>
      <c r="E1577">
        <f t="shared" si="73"/>
        <v>1000</v>
      </c>
      <c r="F1577">
        <f t="shared" si="74"/>
        <v>0</v>
      </c>
    </row>
    <row r="1578" spans="1:6">
      <c r="A1578">
        <v>0.39084771192798201</v>
      </c>
      <c r="B1578">
        <v>1</v>
      </c>
      <c r="C1578">
        <v>-1</v>
      </c>
      <c r="D1578">
        <f t="shared" si="75"/>
        <v>31.01169491708346</v>
      </c>
      <c r="E1578">
        <f t="shared" si="73"/>
        <v>968.98830508291655</v>
      </c>
      <c r="F1578">
        <f t="shared" si="74"/>
        <v>-3.1502736222080135E-2</v>
      </c>
    </row>
    <row r="1579" spans="1:6">
      <c r="A1579">
        <v>0.39109777444361088</v>
      </c>
      <c r="B1579">
        <v>1</v>
      </c>
      <c r="C1579">
        <v>1</v>
      </c>
      <c r="D1579">
        <f t="shared" si="75"/>
        <v>31.01169491708346</v>
      </c>
      <c r="E1579">
        <f t="shared" si="73"/>
        <v>1031.0116949170836</v>
      </c>
      <c r="F1579">
        <f t="shared" si="74"/>
        <v>3.0540548246030169E-2</v>
      </c>
    </row>
    <row r="1580" spans="1:6">
      <c r="A1580">
        <v>0.3913478369592398</v>
      </c>
      <c r="B1580">
        <v>0</v>
      </c>
      <c r="C1580">
        <v>-1</v>
      </c>
      <c r="D1580">
        <f t="shared" si="75"/>
        <v>0</v>
      </c>
      <c r="E1580">
        <f t="shared" si="73"/>
        <v>1000</v>
      </c>
      <c r="F1580">
        <f t="shared" si="74"/>
        <v>0</v>
      </c>
    </row>
    <row r="1581" spans="1:6">
      <c r="A1581">
        <v>0.39159789947486873</v>
      </c>
      <c r="B1581">
        <v>1</v>
      </c>
      <c r="C1581">
        <v>-1</v>
      </c>
      <c r="D1581">
        <f t="shared" si="75"/>
        <v>31.01169491708346</v>
      </c>
      <c r="E1581">
        <f t="shared" si="73"/>
        <v>968.98830508291655</v>
      </c>
      <c r="F1581">
        <f t="shared" si="74"/>
        <v>-3.1502736222080135E-2</v>
      </c>
    </row>
    <row r="1582" spans="1:6">
      <c r="A1582">
        <v>0.39184796199049765</v>
      </c>
      <c r="B1582">
        <v>0</v>
      </c>
      <c r="C1582">
        <v>1</v>
      </c>
      <c r="D1582">
        <f t="shared" si="75"/>
        <v>0</v>
      </c>
      <c r="E1582">
        <f t="shared" si="73"/>
        <v>1000</v>
      </c>
      <c r="F1582">
        <f t="shared" si="74"/>
        <v>0</v>
      </c>
    </row>
    <row r="1583" spans="1:6">
      <c r="A1583">
        <v>0.39209802450612652</v>
      </c>
      <c r="B1583">
        <v>0</v>
      </c>
      <c r="C1583">
        <v>-1</v>
      </c>
      <c r="D1583">
        <f t="shared" si="75"/>
        <v>0</v>
      </c>
      <c r="E1583">
        <f t="shared" si="73"/>
        <v>1000</v>
      </c>
      <c r="F1583">
        <f t="shared" si="74"/>
        <v>0</v>
      </c>
    </row>
    <row r="1584" spans="1:6">
      <c r="A1584">
        <v>0.39234808702175544</v>
      </c>
      <c r="B1584">
        <v>0</v>
      </c>
      <c r="C1584">
        <v>-1</v>
      </c>
      <c r="D1584">
        <f t="shared" si="75"/>
        <v>0</v>
      </c>
      <c r="E1584">
        <f t="shared" si="73"/>
        <v>1000</v>
      </c>
      <c r="F1584">
        <f t="shared" si="74"/>
        <v>0</v>
      </c>
    </row>
    <row r="1585" spans="1:6">
      <c r="A1585">
        <v>0.39259814953738437</v>
      </c>
      <c r="B1585">
        <v>1</v>
      </c>
      <c r="C1585">
        <v>1</v>
      </c>
      <c r="D1585">
        <f t="shared" si="75"/>
        <v>31.01169491708346</v>
      </c>
      <c r="E1585">
        <f t="shared" si="73"/>
        <v>1031.0116949170836</v>
      </c>
      <c r="F1585">
        <f t="shared" si="74"/>
        <v>3.0540548246030169E-2</v>
      </c>
    </row>
    <row r="1586" spans="1:6">
      <c r="A1586">
        <v>0.39284821205301323</v>
      </c>
      <c r="B1586">
        <v>1</v>
      </c>
      <c r="C1586">
        <v>1</v>
      </c>
      <c r="D1586">
        <f t="shared" si="75"/>
        <v>31.01169491708346</v>
      </c>
      <c r="E1586">
        <f t="shared" si="73"/>
        <v>1031.0116949170836</v>
      </c>
      <c r="F1586">
        <f t="shared" si="74"/>
        <v>3.0540548246030169E-2</v>
      </c>
    </row>
    <row r="1587" spans="1:6">
      <c r="A1587">
        <v>0.39309827456864216</v>
      </c>
      <c r="B1587">
        <v>0</v>
      </c>
      <c r="C1587">
        <v>1</v>
      </c>
      <c r="D1587">
        <f t="shared" si="75"/>
        <v>0</v>
      </c>
      <c r="E1587">
        <f t="shared" si="73"/>
        <v>1000</v>
      </c>
      <c r="F1587">
        <f t="shared" si="74"/>
        <v>0</v>
      </c>
    </row>
    <row r="1588" spans="1:6">
      <c r="A1588">
        <v>0.39334833708427108</v>
      </c>
      <c r="B1588">
        <v>0</v>
      </c>
      <c r="C1588">
        <v>-1</v>
      </c>
      <c r="D1588">
        <f t="shared" si="75"/>
        <v>0</v>
      </c>
      <c r="E1588">
        <f t="shared" si="73"/>
        <v>1000</v>
      </c>
      <c r="F1588">
        <f t="shared" si="74"/>
        <v>0</v>
      </c>
    </row>
    <row r="1589" spans="1:6">
      <c r="A1589">
        <v>0.39359839959989995</v>
      </c>
      <c r="B1589">
        <v>0</v>
      </c>
      <c r="C1589">
        <v>1</v>
      </c>
      <c r="D1589">
        <f t="shared" si="75"/>
        <v>0</v>
      </c>
      <c r="E1589">
        <f t="shared" si="73"/>
        <v>1000</v>
      </c>
      <c r="F1589">
        <f t="shared" si="74"/>
        <v>0</v>
      </c>
    </row>
    <row r="1590" spans="1:6">
      <c r="A1590">
        <v>0.39384846211552887</v>
      </c>
      <c r="B1590">
        <v>1</v>
      </c>
      <c r="C1590">
        <v>-1</v>
      </c>
      <c r="D1590">
        <f t="shared" si="75"/>
        <v>31.01169491708346</v>
      </c>
      <c r="E1590">
        <f t="shared" si="73"/>
        <v>968.98830508291655</v>
      </c>
      <c r="F1590">
        <f t="shared" si="74"/>
        <v>-3.1502736222080135E-2</v>
      </c>
    </row>
    <row r="1591" spans="1:6">
      <c r="A1591">
        <v>0.3940985246311578</v>
      </c>
      <c r="B1591">
        <v>1</v>
      </c>
      <c r="C1591">
        <v>-1</v>
      </c>
      <c r="D1591">
        <f t="shared" si="75"/>
        <v>31.01169491708346</v>
      </c>
      <c r="E1591">
        <f t="shared" si="73"/>
        <v>968.98830508291655</v>
      </c>
      <c r="F1591">
        <f t="shared" si="74"/>
        <v>-3.1502736222080135E-2</v>
      </c>
    </row>
    <row r="1592" spans="1:6">
      <c r="A1592">
        <v>0.39434858714678672</v>
      </c>
      <c r="B1592">
        <v>1</v>
      </c>
      <c r="C1592">
        <v>-1</v>
      </c>
      <c r="D1592">
        <f t="shared" si="75"/>
        <v>31.01169491708346</v>
      </c>
      <c r="E1592">
        <f t="shared" ref="E1592:E1655" si="76">$B$1+D1592*C1592</f>
        <v>968.98830508291655</v>
      </c>
      <c r="F1592">
        <f t="shared" ref="F1592:F1655" si="77">LN(E1592/$B$1)</f>
        <v>-3.1502736222080135E-2</v>
      </c>
    </row>
    <row r="1593" spans="1:6">
      <c r="A1593">
        <v>0.39459864966241559</v>
      </c>
      <c r="B1593">
        <v>0</v>
      </c>
      <c r="C1593">
        <v>-1</v>
      </c>
      <c r="D1593">
        <f t="shared" si="75"/>
        <v>0</v>
      </c>
      <c r="E1593">
        <f t="shared" si="76"/>
        <v>1000</v>
      </c>
      <c r="F1593">
        <f t="shared" si="77"/>
        <v>0</v>
      </c>
    </row>
    <row r="1594" spans="1:6">
      <c r="A1594">
        <v>0.39484871217804451</v>
      </c>
      <c r="B1594">
        <v>0</v>
      </c>
      <c r="C1594">
        <v>1</v>
      </c>
      <c r="D1594">
        <f t="shared" si="75"/>
        <v>0</v>
      </c>
      <c r="E1594">
        <f t="shared" si="76"/>
        <v>1000</v>
      </c>
      <c r="F1594">
        <f t="shared" si="77"/>
        <v>0</v>
      </c>
    </row>
    <row r="1595" spans="1:6">
      <c r="A1595">
        <v>0.39509877469367344</v>
      </c>
      <c r="B1595">
        <v>1</v>
      </c>
      <c r="C1595">
        <v>-1</v>
      </c>
      <c r="D1595">
        <f t="shared" si="75"/>
        <v>31.01169491708346</v>
      </c>
      <c r="E1595">
        <f t="shared" si="76"/>
        <v>968.98830508291655</v>
      </c>
      <c r="F1595">
        <f t="shared" si="77"/>
        <v>-3.1502736222080135E-2</v>
      </c>
    </row>
    <row r="1596" spans="1:6">
      <c r="A1596">
        <v>0.39534883720930231</v>
      </c>
      <c r="B1596">
        <v>0</v>
      </c>
      <c r="C1596">
        <v>-1</v>
      </c>
      <c r="D1596">
        <f t="shared" si="75"/>
        <v>0</v>
      </c>
      <c r="E1596">
        <f t="shared" si="76"/>
        <v>1000</v>
      </c>
      <c r="F1596">
        <f t="shared" si="77"/>
        <v>0</v>
      </c>
    </row>
    <row r="1597" spans="1:6">
      <c r="A1597">
        <v>0.39559889972493123</v>
      </c>
      <c r="B1597">
        <v>0</v>
      </c>
      <c r="C1597">
        <v>1</v>
      </c>
      <c r="D1597">
        <f t="shared" si="75"/>
        <v>0</v>
      </c>
      <c r="E1597">
        <f t="shared" si="76"/>
        <v>1000</v>
      </c>
      <c r="F1597">
        <f t="shared" si="77"/>
        <v>0</v>
      </c>
    </row>
    <row r="1598" spans="1:6">
      <c r="A1598">
        <v>0.39584896224056015</v>
      </c>
      <c r="B1598">
        <v>0</v>
      </c>
      <c r="C1598">
        <v>1</v>
      </c>
      <c r="D1598">
        <f t="shared" si="75"/>
        <v>0</v>
      </c>
      <c r="E1598">
        <f t="shared" si="76"/>
        <v>1000</v>
      </c>
      <c r="F1598">
        <f t="shared" si="77"/>
        <v>0</v>
      </c>
    </row>
    <row r="1599" spans="1:6">
      <c r="A1599">
        <v>0.39609902475618902</v>
      </c>
      <c r="B1599">
        <v>0</v>
      </c>
      <c r="C1599">
        <v>1</v>
      </c>
      <c r="D1599">
        <f t="shared" si="75"/>
        <v>0</v>
      </c>
      <c r="E1599">
        <f t="shared" si="76"/>
        <v>1000</v>
      </c>
      <c r="F1599">
        <f t="shared" si="77"/>
        <v>0</v>
      </c>
    </row>
    <row r="1600" spans="1:6">
      <c r="A1600">
        <v>0.39634908727181795</v>
      </c>
      <c r="B1600">
        <v>1</v>
      </c>
      <c r="C1600">
        <v>-1</v>
      </c>
      <c r="D1600">
        <f t="shared" si="75"/>
        <v>31.01169491708346</v>
      </c>
      <c r="E1600">
        <f t="shared" si="76"/>
        <v>968.98830508291655</v>
      </c>
      <c r="F1600">
        <f t="shared" si="77"/>
        <v>-3.1502736222080135E-2</v>
      </c>
    </row>
    <row r="1601" spans="1:6">
      <c r="A1601">
        <v>0.39659914978744687</v>
      </c>
      <c r="B1601">
        <v>0</v>
      </c>
      <c r="C1601">
        <v>-1</v>
      </c>
      <c r="D1601">
        <f t="shared" si="75"/>
        <v>0</v>
      </c>
      <c r="E1601">
        <f t="shared" si="76"/>
        <v>1000</v>
      </c>
      <c r="F1601">
        <f t="shared" si="77"/>
        <v>0</v>
      </c>
    </row>
    <row r="1602" spans="1:6">
      <c r="A1602">
        <v>0.39684921230307579</v>
      </c>
      <c r="B1602">
        <v>0</v>
      </c>
      <c r="C1602">
        <v>-1</v>
      </c>
      <c r="D1602">
        <f t="shared" si="75"/>
        <v>0</v>
      </c>
      <c r="E1602">
        <f t="shared" si="76"/>
        <v>1000</v>
      </c>
      <c r="F1602">
        <f t="shared" si="77"/>
        <v>0</v>
      </c>
    </row>
    <row r="1603" spans="1:6">
      <c r="A1603">
        <v>0.39709927481870466</v>
      </c>
      <c r="B1603">
        <v>1</v>
      </c>
      <c r="C1603">
        <v>-1</v>
      </c>
      <c r="D1603">
        <f t="shared" si="75"/>
        <v>31.01169491708346</v>
      </c>
      <c r="E1603">
        <f t="shared" si="76"/>
        <v>968.98830508291655</v>
      </c>
      <c r="F1603">
        <f t="shared" si="77"/>
        <v>-3.1502736222080135E-2</v>
      </c>
    </row>
    <row r="1604" spans="1:6">
      <c r="A1604">
        <v>0.39734933733433359</v>
      </c>
      <c r="B1604">
        <v>1</v>
      </c>
      <c r="C1604">
        <v>-1</v>
      </c>
      <c r="D1604">
        <f t="shared" si="75"/>
        <v>31.01169491708346</v>
      </c>
      <c r="E1604">
        <f t="shared" si="76"/>
        <v>968.98830508291655</v>
      </c>
      <c r="F1604">
        <f t="shared" si="77"/>
        <v>-3.1502736222080135E-2</v>
      </c>
    </row>
    <row r="1605" spans="1:6">
      <c r="A1605">
        <v>0.39759939984996251</v>
      </c>
      <c r="B1605">
        <v>0</v>
      </c>
      <c r="C1605">
        <v>1</v>
      </c>
      <c r="D1605">
        <f t="shared" si="75"/>
        <v>0</v>
      </c>
      <c r="E1605">
        <f t="shared" si="76"/>
        <v>1000</v>
      </c>
      <c r="F1605">
        <f t="shared" si="77"/>
        <v>0</v>
      </c>
    </row>
    <row r="1606" spans="1:6">
      <c r="A1606">
        <v>0.39784946236559138</v>
      </c>
      <c r="B1606">
        <v>0</v>
      </c>
      <c r="C1606">
        <v>1</v>
      </c>
      <c r="D1606">
        <f t="shared" si="75"/>
        <v>0</v>
      </c>
      <c r="E1606">
        <f t="shared" si="76"/>
        <v>1000</v>
      </c>
      <c r="F1606">
        <f t="shared" si="77"/>
        <v>0</v>
      </c>
    </row>
    <row r="1607" spans="1:6">
      <c r="A1607">
        <v>0.3980995248812203</v>
      </c>
      <c r="B1607">
        <v>0</v>
      </c>
      <c r="C1607">
        <v>1</v>
      </c>
      <c r="D1607">
        <f t="shared" si="75"/>
        <v>0</v>
      </c>
      <c r="E1607">
        <f t="shared" si="76"/>
        <v>1000</v>
      </c>
      <c r="F1607">
        <f t="shared" si="77"/>
        <v>0</v>
      </c>
    </row>
    <row r="1608" spans="1:6">
      <c r="A1608">
        <v>0.39834958739684923</v>
      </c>
      <c r="B1608">
        <v>1</v>
      </c>
      <c r="C1608">
        <v>1</v>
      </c>
      <c r="D1608">
        <f t="shared" si="75"/>
        <v>31.01169491708346</v>
      </c>
      <c r="E1608">
        <f t="shared" si="76"/>
        <v>1031.0116949170836</v>
      </c>
      <c r="F1608">
        <f t="shared" si="77"/>
        <v>3.0540548246030169E-2</v>
      </c>
    </row>
    <row r="1609" spans="1:6">
      <c r="A1609">
        <v>0.39859964991247809</v>
      </c>
      <c r="B1609">
        <v>1</v>
      </c>
      <c r="C1609">
        <v>-1</v>
      </c>
      <c r="D1609">
        <f t="shared" si="75"/>
        <v>31.01169491708346</v>
      </c>
      <c r="E1609">
        <f t="shared" si="76"/>
        <v>968.98830508291655</v>
      </c>
      <c r="F1609">
        <f t="shared" si="77"/>
        <v>-3.1502736222080135E-2</v>
      </c>
    </row>
    <row r="1610" spans="1:6">
      <c r="A1610">
        <v>0.39884971242810702</v>
      </c>
      <c r="B1610">
        <v>0</v>
      </c>
      <c r="C1610">
        <v>1</v>
      </c>
      <c r="D1610">
        <f t="shared" si="75"/>
        <v>0</v>
      </c>
      <c r="E1610">
        <f t="shared" si="76"/>
        <v>1000</v>
      </c>
      <c r="F1610">
        <f t="shared" si="77"/>
        <v>0</v>
      </c>
    </row>
    <row r="1611" spans="1:6">
      <c r="A1611">
        <v>0.39909977494373594</v>
      </c>
      <c r="B1611">
        <v>0</v>
      </c>
      <c r="C1611">
        <v>1</v>
      </c>
      <c r="D1611">
        <f t="shared" si="75"/>
        <v>0</v>
      </c>
      <c r="E1611">
        <f t="shared" si="76"/>
        <v>1000</v>
      </c>
      <c r="F1611">
        <f t="shared" si="77"/>
        <v>0</v>
      </c>
    </row>
    <row r="1612" spans="1:6">
      <c r="A1612">
        <v>0.39934983745936486</v>
      </c>
      <c r="B1612">
        <v>1</v>
      </c>
      <c r="C1612">
        <v>1</v>
      </c>
      <c r="D1612">
        <f t="shared" si="75"/>
        <v>31.01169491708346</v>
      </c>
      <c r="E1612">
        <f t="shared" si="76"/>
        <v>1031.0116949170836</v>
      </c>
      <c r="F1612">
        <f t="shared" si="77"/>
        <v>3.0540548246030169E-2</v>
      </c>
    </row>
    <row r="1613" spans="1:6">
      <c r="A1613">
        <v>0.39959989997499373</v>
      </c>
      <c r="B1613">
        <v>0</v>
      </c>
      <c r="C1613">
        <v>-1</v>
      </c>
      <c r="D1613">
        <f t="shared" si="75"/>
        <v>0</v>
      </c>
      <c r="E1613">
        <f t="shared" si="76"/>
        <v>1000</v>
      </c>
      <c r="F1613">
        <f t="shared" si="77"/>
        <v>0</v>
      </c>
    </row>
    <row r="1614" spans="1:6">
      <c r="A1614">
        <v>0.39984996249062266</v>
      </c>
      <c r="B1614">
        <v>1</v>
      </c>
      <c r="C1614">
        <v>1</v>
      </c>
      <c r="D1614">
        <f t="shared" si="75"/>
        <v>31.01169491708346</v>
      </c>
      <c r="E1614">
        <f t="shared" si="76"/>
        <v>1031.0116949170836</v>
      </c>
      <c r="F1614">
        <f t="shared" si="77"/>
        <v>3.0540548246030169E-2</v>
      </c>
    </row>
    <row r="1615" spans="1:6">
      <c r="A1615">
        <v>0.40010002500625158</v>
      </c>
      <c r="B1615">
        <v>1</v>
      </c>
      <c r="C1615">
        <v>1</v>
      </c>
      <c r="D1615">
        <f t="shared" ref="D1615:D1678" si="78">VLOOKUP(B1615,$B$10:$C$11,2)*$B$1</f>
        <v>31.01169491708346</v>
      </c>
      <c r="E1615">
        <f t="shared" si="76"/>
        <v>1031.0116949170836</v>
      </c>
      <c r="F1615">
        <f t="shared" si="77"/>
        <v>3.0540548246030169E-2</v>
      </c>
    </row>
    <row r="1616" spans="1:6">
      <c r="A1616">
        <v>0.40035008752188045</v>
      </c>
      <c r="B1616">
        <v>0</v>
      </c>
      <c r="C1616">
        <v>1</v>
      </c>
      <c r="D1616">
        <f t="shared" si="78"/>
        <v>0</v>
      </c>
      <c r="E1616">
        <f t="shared" si="76"/>
        <v>1000</v>
      </c>
      <c r="F1616">
        <f t="shared" si="77"/>
        <v>0</v>
      </c>
    </row>
    <row r="1617" spans="1:6">
      <c r="A1617">
        <v>0.40060015003750937</v>
      </c>
      <c r="B1617">
        <v>1</v>
      </c>
      <c r="C1617">
        <v>1</v>
      </c>
      <c r="D1617">
        <f t="shared" si="78"/>
        <v>31.01169491708346</v>
      </c>
      <c r="E1617">
        <f t="shared" si="76"/>
        <v>1031.0116949170836</v>
      </c>
      <c r="F1617">
        <f t="shared" si="77"/>
        <v>3.0540548246030169E-2</v>
      </c>
    </row>
    <row r="1618" spans="1:6">
      <c r="A1618">
        <v>0.4008502125531383</v>
      </c>
      <c r="B1618">
        <v>1</v>
      </c>
      <c r="C1618">
        <v>-1</v>
      </c>
      <c r="D1618">
        <f t="shared" si="78"/>
        <v>31.01169491708346</v>
      </c>
      <c r="E1618">
        <f t="shared" si="76"/>
        <v>968.98830508291655</v>
      </c>
      <c r="F1618">
        <f t="shared" si="77"/>
        <v>-3.1502736222080135E-2</v>
      </c>
    </row>
    <row r="1619" spans="1:6">
      <c r="A1619">
        <v>0.40110027506876716</v>
      </c>
      <c r="B1619">
        <v>0</v>
      </c>
      <c r="C1619">
        <v>1</v>
      </c>
      <c r="D1619">
        <f t="shared" si="78"/>
        <v>0</v>
      </c>
      <c r="E1619">
        <f t="shared" si="76"/>
        <v>1000</v>
      </c>
      <c r="F1619">
        <f t="shared" si="77"/>
        <v>0</v>
      </c>
    </row>
    <row r="1620" spans="1:6">
      <c r="A1620">
        <v>0.40135033758439609</v>
      </c>
      <c r="B1620">
        <v>0</v>
      </c>
      <c r="C1620">
        <v>1</v>
      </c>
      <c r="D1620">
        <f t="shared" si="78"/>
        <v>0</v>
      </c>
      <c r="E1620">
        <f t="shared" si="76"/>
        <v>1000</v>
      </c>
      <c r="F1620">
        <f t="shared" si="77"/>
        <v>0</v>
      </c>
    </row>
    <row r="1621" spans="1:6">
      <c r="A1621">
        <v>0.40160040010002501</v>
      </c>
      <c r="B1621">
        <v>0</v>
      </c>
      <c r="C1621">
        <v>-1</v>
      </c>
      <c r="D1621">
        <f t="shared" si="78"/>
        <v>0</v>
      </c>
      <c r="E1621">
        <f t="shared" si="76"/>
        <v>1000</v>
      </c>
      <c r="F1621">
        <f t="shared" si="77"/>
        <v>0</v>
      </c>
    </row>
    <row r="1622" spans="1:6">
      <c r="A1622">
        <v>0.40185046261565394</v>
      </c>
      <c r="B1622">
        <v>0</v>
      </c>
      <c r="C1622">
        <v>-1</v>
      </c>
      <c r="D1622">
        <f t="shared" si="78"/>
        <v>0</v>
      </c>
      <c r="E1622">
        <f t="shared" si="76"/>
        <v>1000</v>
      </c>
      <c r="F1622">
        <f t="shared" si="77"/>
        <v>0</v>
      </c>
    </row>
    <row r="1623" spans="1:6">
      <c r="A1623">
        <v>0.4021005251312828</v>
      </c>
      <c r="B1623">
        <v>1</v>
      </c>
      <c r="C1623">
        <v>1</v>
      </c>
      <c r="D1623">
        <f t="shared" si="78"/>
        <v>31.01169491708346</v>
      </c>
      <c r="E1623">
        <f t="shared" si="76"/>
        <v>1031.0116949170836</v>
      </c>
      <c r="F1623">
        <f t="shared" si="77"/>
        <v>3.0540548246030169E-2</v>
      </c>
    </row>
    <row r="1624" spans="1:6">
      <c r="A1624">
        <v>0.40235058764691173</v>
      </c>
      <c r="B1624">
        <v>1</v>
      </c>
      <c r="C1624">
        <v>-1</v>
      </c>
      <c r="D1624">
        <f t="shared" si="78"/>
        <v>31.01169491708346</v>
      </c>
      <c r="E1624">
        <f t="shared" si="76"/>
        <v>968.98830508291655</v>
      </c>
      <c r="F1624">
        <f t="shared" si="77"/>
        <v>-3.1502736222080135E-2</v>
      </c>
    </row>
    <row r="1625" spans="1:6">
      <c r="A1625">
        <v>0.40260065016254065</v>
      </c>
      <c r="B1625">
        <v>0</v>
      </c>
      <c r="C1625">
        <v>-1</v>
      </c>
      <c r="D1625">
        <f t="shared" si="78"/>
        <v>0</v>
      </c>
      <c r="E1625">
        <f t="shared" si="76"/>
        <v>1000</v>
      </c>
      <c r="F1625">
        <f t="shared" si="77"/>
        <v>0</v>
      </c>
    </row>
    <row r="1626" spans="1:6">
      <c r="A1626">
        <v>0.40285071267816952</v>
      </c>
      <c r="B1626">
        <v>0</v>
      </c>
      <c r="C1626">
        <v>1</v>
      </c>
      <c r="D1626">
        <f t="shared" si="78"/>
        <v>0</v>
      </c>
      <c r="E1626">
        <f t="shared" si="76"/>
        <v>1000</v>
      </c>
      <c r="F1626">
        <f t="shared" si="77"/>
        <v>0</v>
      </c>
    </row>
    <row r="1627" spans="1:6">
      <c r="A1627">
        <v>0.40310077519379844</v>
      </c>
      <c r="B1627">
        <v>0</v>
      </c>
      <c r="C1627">
        <v>1</v>
      </c>
      <c r="D1627">
        <f t="shared" si="78"/>
        <v>0</v>
      </c>
      <c r="E1627">
        <f t="shared" si="76"/>
        <v>1000</v>
      </c>
      <c r="F1627">
        <f t="shared" si="77"/>
        <v>0</v>
      </c>
    </row>
    <row r="1628" spans="1:6">
      <c r="A1628">
        <v>0.40335083770942737</v>
      </c>
      <c r="B1628">
        <v>1</v>
      </c>
      <c r="C1628">
        <v>-1</v>
      </c>
      <c r="D1628">
        <f t="shared" si="78"/>
        <v>31.01169491708346</v>
      </c>
      <c r="E1628">
        <f t="shared" si="76"/>
        <v>968.98830508291655</v>
      </c>
      <c r="F1628">
        <f t="shared" si="77"/>
        <v>-3.1502736222080135E-2</v>
      </c>
    </row>
    <row r="1629" spans="1:6">
      <c r="A1629">
        <v>0.40360090022505629</v>
      </c>
      <c r="B1629">
        <v>1</v>
      </c>
      <c r="C1629">
        <v>-1</v>
      </c>
      <c r="D1629">
        <f t="shared" si="78"/>
        <v>31.01169491708346</v>
      </c>
      <c r="E1629">
        <f t="shared" si="76"/>
        <v>968.98830508291655</v>
      </c>
      <c r="F1629">
        <f t="shared" si="77"/>
        <v>-3.1502736222080135E-2</v>
      </c>
    </row>
    <row r="1630" spans="1:6">
      <c r="A1630">
        <v>0.40385096274068516</v>
      </c>
      <c r="B1630">
        <v>0</v>
      </c>
      <c r="C1630">
        <v>1</v>
      </c>
      <c r="D1630">
        <f t="shared" si="78"/>
        <v>0</v>
      </c>
      <c r="E1630">
        <f t="shared" si="76"/>
        <v>1000</v>
      </c>
      <c r="F1630">
        <f t="shared" si="77"/>
        <v>0</v>
      </c>
    </row>
    <row r="1631" spans="1:6">
      <c r="A1631">
        <v>0.40410102525631408</v>
      </c>
      <c r="B1631">
        <v>0</v>
      </c>
      <c r="C1631">
        <v>-1</v>
      </c>
      <c r="D1631">
        <f t="shared" si="78"/>
        <v>0</v>
      </c>
      <c r="E1631">
        <f t="shared" si="76"/>
        <v>1000</v>
      </c>
      <c r="F1631">
        <f t="shared" si="77"/>
        <v>0</v>
      </c>
    </row>
    <row r="1632" spans="1:6">
      <c r="A1632">
        <v>0.40435108777194301</v>
      </c>
      <c r="B1632">
        <v>0</v>
      </c>
      <c r="C1632">
        <v>1</v>
      </c>
      <c r="D1632">
        <f t="shared" si="78"/>
        <v>0</v>
      </c>
      <c r="E1632">
        <f t="shared" si="76"/>
        <v>1000</v>
      </c>
      <c r="F1632">
        <f t="shared" si="77"/>
        <v>0</v>
      </c>
    </row>
    <row r="1633" spans="1:6">
      <c r="A1633">
        <v>0.40460115028757188</v>
      </c>
      <c r="B1633">
        <v>1</v>
      </c>
      <c r="C1633">
        <v>-1</v>
      </c>
      <c r="D1633">
        <f t="shared" si="78"/>
        <v>31.01169491708346</v>
      </c>
      <c r="E1633">
        <f t="shared" si="76"/>
        <v>968.98830508291655</v>
      </c>
      <c r="F1633">
        <f t="shared" si="77"/>
        <v>-3.1502736222080135E-2</v>
      </c>
    </row>
    <row r="1634" spans="1:6">
      <c r="A1634">
        <v>0.4048512128032008</v>
      </c>
      <c r="B1634">
        <v>1</v>
      </c>
      <c r="C1634">
        <v>1</v>
      </c>
      <c r="D1634">
        <f t="shared" si="78"/>
        <v>31.01169491708346</v>
      </c>
      <c r="E1634">
        <f t="shared" si="76"/>
        <v>1031.0116949170836</v>
      </c>
      <c r="F1634">
        <f t="shared" si="77"/>
        <v>3.0540548246030169E-2</v>
      </c>
    </row>
    <row r="1635" spans="1:6">
      <c r="A1635">
        <v>0.40510127531882972</v>
      </c>
      <c r="B1635">
        <v>0</v>
      </c>
      <c r="C1635">
        <v>1</v>
      </c>
      <c r="D1635">
        <f t="shared" si="78"/>
        <v>0</v>
      </c>
      <c r="E1635">
        <f t="shared" si="76"/>
        <v>1000</v>
      </c>
      <c r="F1635">
        <f t="shared" si="77"/>
        <v>0</v>
      </c>
    </row>
    <row r="1636" spans="1:6">
      <c r="A1636">
        <v>0.40535133783445859</v>
      </c>
      <c r="B1636">
        <v>0</v>
      </c>
      <c r="C1636">
        <v>-1</v>
      </c>
      <c r="D1636">
        <f t="shared" si="78"/>
        <v>0</v>
      </c>
      <c r="E1636">
        <f t="shared" si="76"/>
        <v>1000</v>
      </c>
      <c r="F1636">
        <f t="shared" si="77"/>
        <v>0</v>
      </c>
    </row>
    <row r="1637" spans="1:6">
      <c r="A1637">
        <v>0.40560140035008752</v>
      </c>
      <c r="B1637">
        <v>1</v>
      </c>
      <c r="C1637">
        <v>1</v>
      </c>
      <c r="D1637">
        <f t="shared" si="78"/>
        <v>31.01169491708346</v>
      </c>
      <c r="E1637">
        <f t="shared" si="76"/>
        <v>1031.0116949170836</v>
      </c>
      <c r="F1637">
        <f t="shared" si="77"/>
        <v>3.0540548246030169E-2</v>
      </c>
    </row>
    <row r="1638" spans="1:6">
      <c r="A1638">
        <v>0.40585146286571644</v>
      </c>
      <c r="B1638">
        <v>1</v>
      </c>
      <c r="C1638">
        <v>1</v>
      </c>
      <c r="D1638">
        <f t="shared" si="78"/>
        <v>31.01169491708346</v>
      </c>
      <c r="E1638">
        <f t="shared" si="76"/>
        <v>1031.0116949170836</v>
      </c>
      <c r="F1638">
        <f t="shared" si="77"/>
        <v>3.0540548246030169E-2</v>
      </c>
    </row>
    <row r="1639" spans="1:6">
      <c r="A1639">
        <v>0.40610152538134536</v>
      </c>
      <c r="B1639">
        <v>0</v>
      </c>
      <c r="C1639">
        <v>-1</v>
      </c>
      <c r="D1639">
        <f t="shared" si="78"/>
        <v>0</v>
      </c>
      <c r="E1639">
        <f t="shared" si="76"/>
        <v>1000</v>
      </c>
      <c r="F1639">
        <f t="shared" si="77"/>
        <v>0</v>
      </c>
    </row>
    <row r="1640" spans="1:6">
      <c r="A1640">
        <v>0.40635158789697423</v>
      </c>
      <c r="B1640">
        <v>1</v>
      </c>
      <c r="C1640">
        <v>-1</v>
      </c>
      <c r="D1640">
        <f t="shared" si="78"/>
        <v>31.01169491708346</v>
      </c>
      <c r="E1640">
        <f t="shared" si="76"/>
        <v>968.98830508291655</v>
      </c>
      <c r="F1640">
        <f t="shared" si="77"/>
        <v>-3.1502736222080135E-2</v>
      </c>
    </row>
    <row r="1641" spans="1:6">
      <c r="A1641">
        <v>0.40660165041260315</v>
      </c>
      <c r="B1641">
        <v>0</v>
      </c>
      <c r="C1641">
        <v>1</v>
      </c>
      <c r="D1641">
        <f t="shared" si="78"/>
        <v>0</v>
      </c>
      <c r="E1641">
        <f t="shared" si="76"/>
        <v>1000</v>
      </c>
      <c r="F1641">
        <f t="shared" si="77"/>
        <v>0</v>
      </c>
    </row>
    <row r="1642" spans="1:6">
      <c r="A1642">
        <v>0.40685171292823208</v>
      </c>
      <c r="B1642">
        <v>0</v>
      </c>
      <c r="C1642">
        <v>-1</v>
      </c>
      <c r="D1642">
        <f t="shared" si="78"/>
        <v>0</v>
      </c>
      <c r="E1642">
        <f t="shared" si="76"/>
        <v>1000</v>
      </c>
      <c r="F1642">
        <f t="shared" si="77"/>
        <v>0</v>
      </c>
    </row>
    <row r="1643" spans="1:6">
      <c r="A1643">
        <v>0.40710177544386095</v>
      </c>
      <c r="B1643">
        <v>1</v>
      </c>
      <c r="C1643">
        <v>-1</v>
      </c>
      <c r="D1643">
        <f t="shared" si="78"/>
        <v>31.01169491708346</v>
      </c>
      <c r="E1643">
        <f t="shared" si="76"/>
        <v>968.98830508291655</v>
      </c>
      <c r="F1643">
        <f t="shared" si="77"/>
        <v>-3.1502736222080135E-2</v>
      </c>
    </row>
    <row r="1644" spans="1:6">
      <c r="A1644">
        <v>0.40735183795948987</v>
      </c>
      <c r="B1644">
        <v>0</v>
      </c>
      <c r="C1644">
        <v>1</v>
      </c>
      <c r="D1644">
        <f t="shared" si="78"/>
        <v>0</v>
      </c>
      <c r="E1644">
        <f t="shared" si="76"/>
        <v>1000</v>
      </c>
      <c r="F1644">
        <f t="shared" si="77"/>
        <v>0</v>
      </c>
    </row>
    <row r="1645" spans="1:6">
      <c r="A1645">
        <v>0.40760190047511879</v>
      </c>
      <c r="B1645">
        <v>1</v>
      </c>
      <c r="C1645">
        <v>-1</v>
      </c>
      <c r="D1645">
        <f t="shared" si="78"/>
        <v>31.01169491708346</v>
      </c>
      <c r="E1645">
        <f t="shared" si="76"/>
        <v>968.98830508291655</v>
      </c>
      <c r="F1645">
        <f t="shared" si="77"/>
        <v>-3.1502736222080135E-2</v>
      </c>
    </row>
    <row r="1646" spans="1:6">
      <c r="A1646">
        <v>0.40785196299074766</v>
      </c>
      <c r="B1646">
        <v>1</v>
      </c>
      <c r="C1646">
        <v>1</v>
      </c>
      <c r="D1646">
        <f t="shared" si="78"/>
        <v>31.01169491708346</v>
      </c>
      <c r="E1646">
        <f t="shared" si="76"/>
        <v>1031.0116949170836</v>
      </c>
      <c r="F1646">
        <f t="shared" si="77"/>
        <v>3.0540548246030169E-2</v>
      </c>
    </row>
    <row r="1647" spans="1:6">
      <c r="A1647">
        <v>0.40810202550637659</v>
      </c>
      <c r="B1647">
        <v>0</v>
      </c>
      <c r="C1647">
        <v>-1</v>
      </c>
      <c r="D1647">
        <f t="shared" si="78"/>
        <v>0</v>
      </c>
      <c r="E1647">
        <f t="shared" si="76"/>
        <v>1000</v>
      </c>
      <c r="F1647">
        <f t="shared" si="77"/>
        <v>0</v>
      </c>
    </row>
    <row r="1648" spans="1:6">
      <c r="A1648">
        <v>0.40835208802200551</v>
      </c>
      <c r="B1648">
        <v>0</v>
      </c>
      <c r="C1648">
        <v>-1</v>
      </c>
      <c r="D1648">
        <f t="shared" si="78"/>
        <v>0</v>
      </c>
      <c r="E1648">
        <f t="shared" si="76"/>
        <v>1000</v>
      </c>
      <c r="F1648">
        <f t="shared" si="77"/>
        <v>0</v>
      </c>
    </row>
    <row r="1649" spans="1:6">
      <c r="A1649">
        <v>0.40860215053763443</v>
      </c>
      <c r="B1649">
        <v>1</v>
      </c>
      <c r="C1649">
        <v>-1</v>
      </c>
      <c r="D1649">
        <f t="shared" si="78"/>
        <v>31.01169491708346</v>
      </c>
      <c r="E1649">
        <f t="shared" si="76"/>
        <v>968.98830508291655</v>
      </c>
      <c r="F1649">
        <f t="shared" si="77"/>
        <v>-3.1502736222080135E-2</v>
      </c>
    </row>
    <row r="1650" spans="1:6">
      <c r="A1650">
        <v>0.4088522130532633</v>
      </c>
      <c r="B1650">
        <v>1</v>
      </c>
      <c r="C1650">
        <v>-1</v>
      </c>
      <c r="D1650">
        <f t="shared" si="78"/>
        <v>31.01169491708346</v>
      </c>
      <c r="E1650">
        <f t="shared" si="76"/>
        <v>968.98830508291655</v>
      </c>
      <c r="F1650">
        <f t="shared" si="77"/>
        <v>-3.1502736222080135E-2</v>
      </c>
    </row>
    <row r="1651" spans="1:6">
      <c r="A1651">
        <v>0.40910227556889223</v>
      </c>
      <c r="B1651">
        <v>0</v>
      </c>
      <c r="C1651">
        <v>1</v>
      </c>
      <c r="D1651">
        <f t="shared" si="78"/>
        <v>0</v>
      </c>
      <c r="E1651">
        <f t="shared" si="76"/>
        <v>1000</v>
      </c>
      <c r="F1651">
        <f t="shared" si="77"/>
        <v>0</v>
      </c>
    </row>
    <row r="1652" spans="1:6">
      <c r="A1652">
        <v>0.40935233808452115</v>
      </c>
      <c r="B1652">
        <v>1</v>
      </c>
      <c r="C1652">
        <v>1</v>
      </c>
      <c r="D1652">
        <f t="shared" si="78"/>
        <v>31.01169491708346</v>
      </c>
      <c r="E1652">
        <f t="shared" si="76"/>
        <v>1031.0116949170836</v>
      </c>
      <c r="F1652">
        <f t="shared" si="77"/>
        <v>3.0540548246030169E-2</v>
      </c>
    </row>
    <row r="1653" spans="1:6">
      <c r="A1653">
        <v>0.40960240060015002</v>
      </c>
      <c r="B1653">
        <v>1</v>
      </c>
      <c r="C1653">
        <v>-1</v>
      </c>
      <c r="D1653">
        <f t="shared" si="78"/>
        <v>31.01169491708346</v>
      </c>
      <c r="E1653">
        <f t="shared" si="76"/>
        <v>968.98830508291655</v>
      </c>
      <c r="F1653">
        <f t="shared" si="77"/>
        <v>-3.1502736222080135E-2</v>
      </c>
    </row>
    <row r="1654" spans="1:6">
      <c r="A1654">
        <v>0.40985246311577894</v>
      </c>
      <c r="B1654">
        <v>1</v>
      </c>
      <c r="C1654">
        <v>-1</v>
      </c>
      <c r="D1654">
        <f t="shared" si="78"/>
        <v>31.01169491708346</v>
      </c>
      <c r="E1654">
        <f t="shared" si="76"/>
        <v>968.98830508291655</v>
      </c>
      <c r="F1654">
        <f t="shared" si="77"/>
        <v>-3.1502736222080135E-2</v>
      </c>
    </row>
    <row r="1655" spans="1:6">
      <c r="A1655">
        <v>0.41010252563140787</v>
      </c>
      <c r="B1655">
        <v>0</v>
      </c>
      <c r="C1655">
        <v>1</v>
      </c>
      <c r="D1655">
        <f t="shared" si="78"/>
        <v>0</v>
      </c>
      <c r="E1655">
        <f t="shared" si="76"/>
        <v>1000</v>
      </c>
      <c r="F1655">
        <f t="shared" si="77"/>
        <v>0</v>
      </c>
    </row>
    <row r="1656" spans="1:6">
      <c r="A1656">
        <v>0.41035258814703673</v>
      </c>
      <c r="B1656">
        <v>1</v>
      </c>
      <c r="C1656">
        <v>1</v>
      </c>
      <c r="D1656">
        <f t="shared" si="78"/>
        <v>31.01169491708346</v>
      </c>
      <c r="E1656">
        <f t="shared" ref="E1656:E1719" si="79">$B$1+D1656*C1656</f>
        <v>1031.0116949170836</v>
      </c>
      <c r="F1656">
        <f t="shared" ref="F1656:F1719" si="80">LN(E1656/$B$1)</f>
        <v>3.0540548246030169E-2</v>
      </c>
    </row>
    <row r="1657" spans="1:6">
      <c r="A1657">
        <v>0.41060265066266566</v>
      </c>
      <c r="B1657">
        <v>1</v>
      </c>
      <c r="C1657">
        <v>-1</v>
      </c>
      <c r="D1657">
        <f t="shared" si="78"/>
        <v>31.01169491708346</v>
      </c>
      <c r="E1657">
        <f t="shared" si="79"/>
        <v>968.98830508291655</v>
      </c>
      <c r="F1657">
        <f t="shared" si="80"/>
        <v>-3.1502736222080135E-2</v>
      </c>
    </row>
    <row r="1658" spans="1:6">
      <c r="A1658">
        <v>0.41085271317829458</v>
      </c>
      <c r="B1658">
        <v>1</v>
      </c>
      <c r="C1658">
        <v>-1</v>
      </c>
      <c r="D1658">
        <f t="shared" si="78"/>
        <v>31.01169491708346</v>
      </c>
      <c r="E1658">
        <f t="shared" si="79"/>
        <v>968.98830508291655</v>
      </c>
      <c r="F1658">
        <f t="shared" si="80"/>
        <v>-3.1502736222080135E-2</v>
      </c>
    </row>
    <row r="1659" spans="1:6">
      <c r="A1659">
        <v>0.41110277569392351</v>
      </c>
      <c r="B1659">
        <v>1</v>
      </c>
      <c r="C1659">
        <v>-1</v>
      </c>
      <c r="D1659">
        <f t="shared" si="78"/>
        <v>31.01169491708346</v>
      </c>
      <c r="E1659">
        <f t="shared" si="79"/>
        <v>968.98830508291655</v>
      </c>
      <c r="F1659">
        <f t="shared" si="80"/>
        <v>-3.1502736222080135E-2</v>
      </c>
    </row>
    <row r="1660" spans="1:6">
      <c r="A1660">
        <v>0.41135283820955237</v>
      </c>
      <c r="B1660">
        <v>1</v>
      </c>
      <c r="C1660">
        <v>1</v>
      </c>
      <c r="D1660">
        <f t="shared" si="78"/>
        <v>31.01169491708346</v>
      </c>
      <c r="E1660">
        <f t="shared" si="79"/>
        <v>1031.0116949170836</v>
      </c>
      <c r="F1660">
        <f t="shared" si="80"/>
        <v>3.0540548246030169E-2</v>
      </c>
    </row>
    <row r="1661" spans="1:6">
      <c r="A1661">
        <v>0.4116029007251813</v>
      </c>
      <c r="B1661">
        <v>1</v>
      </c>
      <c r="C1661">
        <v>1</v>
      </c>
      <c r="D1661">
        <f t="shared" si="78"/>
        <v>31.01169491708346</v>
      </c>
      <c r="E1661">
        <f t="shared" si="79"/>
        <v>1031.0116949170836</v>
      </c>
      <c r="F1661">
        <f t="shared" si="80"/>
        <v>3.0540548246030169E-2</v>
      </c>
    </row>
    <row r="1662" spans="1:6">
      <c r="A1662">
        <v>0.41185296324081022</v>
      </c>
      <c r="B1662">
        <v>1</v>
      </c>
      <c r="C1662">
        <v>1</v>
      </c>
      <c r="D1662">
        <f t="shared" si="78"/>
        <v>31.01169491708346</v>
      </c>
      <c r="E1662">
        <f t="shared" si="79"/>
        <v>1031.0116949170836</v>
      </c>
      <c r="F1662">
        <f t="shared" si="80"/>
        <v>3.0540548246030169E-2</v>
      </c>
    </row>
    <row r="1663" spans="1:6">
      <c r="A1663">
        <v>0.41210302575643909</v>
      </c>
      <c r="B1663">
        <v>1</v>
      </c>
      <c r="C1663">
        <v>1</v>
      </c>
      <c r="D1663">
        <f t="shared" si="78"/>
        <v>31.01169491708346</v>
      </c>
      <c r="E1663">
        <f t="shared" si="79"/>
        <v>1031.0116949170836</v>
      </c>
      <c r="F1663">
        <f t="shared" si="80"/>
        <v>3.0540548246030169E-2</v>
      </c>
    </row>
    <row r="1664" spans="1:6">
      <c r="A1664">
        <v>0.41235308827206801</v>
      </c>
      <c r="B1664">
        <v>1</v>
      </c>
      <c r="C1664">
        <v>-1</v>
      </c>
      <c r="D1664">
        <f t="shared" si="78"/>
        <v>31.01169491708346</v>
      </c>
      <c r="E1664">
        <f t="shared" si="79"/>
        <v>968.98830508291655</v>
      </c>
      <c r="F1664">
        <f t="shared" si="80"/>
        <v>-3.1502736222080135E-2</v>
      </c>
    </row>
    <row r="1665" spans="1:6">
      <c r="A1665">
        <v>0.41260315078769694</v>
      </c>
      <c r="B1665">
        <v>1</v>
      </c>
      <c r="C1665">
        <v>1</v>
      </c>
      <c r="D1665">
        <f t="shared" si="78"/>
        <v>31.01169491708346</v>
      </c>
      <c r="E1665">
        <f t="shared" si="79"/>
        <v>1031.0116949170836</v>
      </c>
      <c r="F1665">
        <f t="shared" si="80"/>
        <v>3.0540548246030169E-2</v>
      </c>
    </row>
    <row r="1666" spans="1:6">
      <c r="A1666">
        <v>0.41285321330332581</v>
      </c>
      <c r="B1666">
        <v>0</v>
      </c>
      <c r="C1666">
        <v>1</v>
      </c>
      <c r="D1666">
        <f t="shared" si="78"/>
        <v>0</v>
      </c>
      <c r="E1666">
        <f t="shared" si="79"/>
        <v>1000</v>
      </c>
      <c r="F1666">
        <f t="shared" si="80"/>
        <v>0</v>
      </c>
    </row>
    <row r="1667" spans="1:6">
      <c r="A1667">
        <v>0.41310327581895473</v>
      </c>
      <c r="B1667">
        <v>0</v>
      </c>
      <c r="C1667">
        <v>-1</v>
      </c>
      <c r="D1667">
        <f t="shared" si="78"/>
        <v>0</v>
      </c>
      <c r="E1667">
        <f t="shared" si="79"/>
        <v>1000</v>
      </c>
      <c r="F1667">
        <f t="shared" si="80"/>
        <v>0</v>
      </c>
    </row>
    <row r="1668" spans="1:6">
      <c r="A1668">
        <v>0.41335333833458365</v>
      </c>
      <c r="B1668">
        <v>0</v>
      </c>
      <c r="C1668">
        <v>-1</v>
      </c>
      <c r="D1668">
        <f t="shared" si="78"/>
        <v>0</v>
      </c>
      <c r="E1668">
        <f t="shared" si="79"/>
        <v>1000</v>
      </c>
      <c r="F1668">
        <f t="shared" si="80"/>
        <v>0</v>
      </c>
    </row>
    <row r="1669" spans="1:6">
      <c r="A1669">
        <v>0.41360340085021258</v>
      </c>
      <c r="B1669">
        <v>0</v>
      </c>
      <c r="C1669">
        <v>-1</v>
      </c>
      <c r="D1669">
        <f t="shared" si="78"/>
        <v>0</v>
      </c>
      <c r="E1669">
        <f t="shared" si="79"/>
        <v>1000</v>
      </c>
      <c r="F1669">
        <f t="shared" si="80"/>
        <v>0</v>
      </c>
    </row>
    <row r="1670" spans="1:6">
      <c r="A1670">
        <v>0.41385346336584145</v>
      </c>
      <c r="B1670">
        <v>1</v>
      </c>
      <c r="C1670">
        <v>-1</v>
      </c>
      <c r="D1670">
        <f t="shared" si="78"/>
        <v>31.01169491708346</v>
      </c>
      <c r="E1670">
        <f t="shared" si="79"/>
        <v>968.98830508291655</v>
      </c>
      <c r="F1670">
        <f t="shared" si="80"/>
        <v>-3.1502736222080135E-2</v>
      </c>
    </row>
    <row r="1671" spans="1:6">
      <c r="A1671">
        <v>0.41410352588147037</v>
      </c>
      <c r="B1671">
        <v>0</v>
      </c>
      <c r="C1671">
        <v>-1</v>
      </c>
      <c r="D1671">
        <f t="shared" si="78"/>
        <v>0</v>
      </c>
      <c r="E1671">
        <f t="shared" si="79"/>
        <v>1000</v>
      </c>
      <c r="F1671">
        <f t="shared" si="80"/>
        <v>0</v>
      </c>
    </row>
    <row r="1672" spans="1:6">
      <c r="A1672">
        <v>0.41435358839709929</v>
      </c>
      <c r="B1672">
        <v>0</v>
      </c>
      <c r="C1672">
        <v>-1</v>
      </c>
      <c r="D1672">
        <f t="shared" si="78"/>
        <v>0</v>
      </c>
      <c r="E1672">
        <f t="shared" si="79"/>
        <v>1000</v>
      </c>
      <c r="F1672">
        <f t="shared" si="80"/>
        <v>0</v>
      </c>
    </row>
    <row r="1673" spans="1:6">
      <c r="A1673">
        <v>0.41460365091272816</v>
      </c>
      <c r="B1673">
        <v>0</v>
      </c>
      <c r="C1673">
        <v>1</v>
      </c>
      <c r="D1673">
        <f t="shared" si="78"/>
        <v>0</v>
      </c>
      <c r="E1673">
        <f t="shared" si="79"/>
        <v>1000</v>
      </c>
      <c r="F1673">
        <f t="shared" si="80"/>
        <v>0</v>
      </c>
    </row>
    <row r="1674" spans="1:6">
      <c r="A1674">
        <v>0.41485371342835708</v>
      </c>
      <c r="B1674">
        <v>1</v>
      </c>
      <c r="C1674">
        <v>-1</v>
      </c>
      <c r="D1674">
        <f t="shared" si="78"/>
        <v>31.01169491708346</v>
      </c>
      <c r="E1674">
        <f t="shared" si="79"/>
        <v>968.98830508291655</v>
      </c>
      <c r="F1674">
        <f t="shared" si="80"/>
        <v>-3.1502736222080135E-2</v>
      </c>
    </row>
    <row r="1675" spans="1:6">
      <c r="A1675">
        <v>0.41510377594398601</v>
      </c>
      <c r="B1675">
        <v>0</v>
      </c>
      <c r="C1675">
        <v>-1</v>
      </c>
      <c r="D1675">
        <f t="shared" si="78"/>
        <v>0</v>
      </c>
      <c r="E1675">
        <f t="shared" si="79"/>
        <v>1000</v>
      </c>
      <c r="F1675">
        <f t="shared" si="80"/>
        <v>0</v>
      </c>
    </row>
    <row r="1676" spans="1:6">
      <c r="A1676">
        <v>0.41535383845961488</v>
      </c>
      <c r="B1676">
        <v>1</v>
      </c>
      <c r="C1676">
        <v>1</v>
      </c>
      <c r="D1676">
        <f t="shared" si="78"/>
        <v>31.01169491708346</v>
      </c>
      <c r="E1676">
        <f t="shared" si="79"/>
        <v>1031.0116949170836</v>
      </c>
      <c r="F1676">
        <f t="shared" si="80"/>
        <v>3.0540548246030169E-2</v>
      </c>
    </row>
    <row r="1677" spans="1:6">
      <c r="A1677">
        <v>0.4156039009752438</v>
      </c>
      <c r="B1677">
        <v>0</v>
      </c>
      <c r="C1677">
        <v>1</v>
      </c>
      <c r="D1677">
        <f t="shared" si="78"/>
        <v>0</v>
      </c>
      <c r="E1677">
        <f t="shared" si="79"/>
        <v>1000</v>
      </c>
      <c r="F1677">
        <f t="shared" si="80"/>
        <v>0</v>
      </c>
    </row>
    <row r="1678" spans="1:6">
      <c r="A1678">
        <v>0.41585396349087272</v>
      </c>
      <c r="B1678">
        <v>1</v>
      </c>
      <c r="C1678">
        <v>-1</v>
      </c>
      <c r="D1678">
        <f t="shared" si="78"/>
        <v>31.01169491708346</v>
      </c>
      <c r="E1678">
        <f t="shared" si="79"/>
        <v>968.98830508291655</v>
      </c>
      <c r="F1678">
        <f t="shared" si="80"/>
        <v>-3.1502736222080135E-2</v>
      </c>
    </row>
    <row r="1679" spans="1:6">
      <c r="A1679">
        <v>0.41610402600650165</v>
      </c>
      <c r="B1679">
        <v>0</v>
      </c>
      <c r="C1679">
        <v>1</v>
      </c>
      <c r="D1679">
        <f t="shared" ref="D1679:D1742" si="81">VLOOKUP(B1679,$B$10:$C$11,2)*$B$1</f>
        <v>0</v>
      </c>
      <c r="E1679">
        <f t="shared" si="79"/>
        <v>1000</v>
      </c>
      <c r="F1679">
        <f t="shared" si="80"/>
        <v>0</v>
      </c>
    </row>
    <row r="1680" spans="1:6">
      <c r="A1680">
        <v>0.41635408852213052</v>
      </c>
      <c r="B1680">
        <v>1</v>
      </c>
      <c r="C1680">
        <v>-1</v>
      </c>
      <c r="D1680">
        <f t="shared" si="81"/>
        <v>31.01169491708346</v>
      </c>
      <c r="E1680">
        <f t="shared" si="79"/>
        <v>968.98830508291655</v>
      </c>
      <c r="F1680">
        <f t="shared" si="80"/>
        <v>-3.1502736222080135E-2</v>
      </c>
    </row>
    <row r="1681" spans="1:6">
      <c r="A1681">
        <v>0.41660415103775944</v>
      </c>
      <c r="B1681">
        <v>0</v>
      </c>
      <c r="C1681">
        <v>-1</v>
      </c>
      <c r="D1681">
        <f t="shared" si="81"/>
        <v>0</v>
      </c>
      <c r="E1681">
        <f t="shared" si="79"/>
        <v>1000</v>
      </c>
      <c r="F1681">
        <f t="shared" si="80"/>
        <v>0</v>
      </c>
    </row>
    <row r="1682" spans="1:6">
      <c r="A1682">
        <v>0.41685421355338836</v>
      </c>
      <c r="B1682">
        <v>0</v>
      </c>
      <c r="C1682">
        <v>-1</v>
      </c>
      <c r="D1682">
        <f t="shared" si="81"/>
        <v>0</v>
      </c>
      <c r="E1682">
        <f t="shared" si="79"/>
        <v>1000</v>
      </c>
      <c r="F1682">
        <f t="shared" si="80"/>
        <v>0</v>
      </c>
    </row>
    <row r="1683" spans="1:6">
      <c r="A1683">
        <v>0.41710427606901723</v>
      </c>
      <c r="B1683">
        <v>1</v>
      </c>
      <c r="C1683">
        <v>-1</v>
      </c>
      <c r="D1683">
        <f t="shared" si="81"/>
        <v>31.01169491708346</v>
      </c>
      <c r="E1683">
        <f t="shared" si="79"/>
        <v>968.98830508291655</v>
      </c>
      <c r="F1683">
        <f t="shared" si="80"/>
        <v>-3.1502736222080135E-2</v>
      </c>
    </row>
    <row r="1684" spans="1:6">
      <c r="A1684">
        <v>0.41735433858464616</v>
      </c>
      <c r="B1684">
        <v>1</v>
      </c>
      <c r="C1684">
        <v>-1</v>
      </c>
      <c r="D1684">
        <f t="shared" si="81"/>
        <v>31.01169491708346</v>
      </c>
      <c r="E1684">
        <f t="shared" si="79"/>
        <v>968.98830508291655</v>
      </c>
      <c r="F1684">
        <f t="shared" si="80"/>
        <v>-3.1502736222080135E-2</v>
      </c>
    </row>
    <row r="1685" spans="1:6">
      <c r="A1685">
        <v>0.41760440110027508</v>
      </c>
      <c r="B1685">
        <v>1</v>
      </c>
      <c r="C1685">
        <v>1</v>
      </c>
      <c r="D1685">
        <f t="shared" si="81"/>
        <v>31.01169491708346</v>
      </c>
      <c r="E1685">
        <f t="shared" si="79"/>
        <v>1031.0116949170836</v>
      </c>
      <c r="F1685">
        <f t="shared" si="80"/>
        <v>3.0540548246030169E-2</v>
      </c>
    </row>
    <row r="1686" spans="1:6">
      <c r="A1686">
        <v>0.41785446361590395</v>
      </c>
      <c r="B1686">
        <v>0</v>
      </c>
      <c r="C1686">
        <v>1</v>
      </c>
      <c r="D1686">
        <f t="shared" si="81"/>
        <v>0</v>
      </c>
      <c r="E1686">
        <f t="shared" si="79"/>
        <v>1000</v>
      </c>
      <c r="F1686">
        <f t="shared" si="80"/>
        <v>0</v>
      </c>
    </row>
    <row r="1687" spans="1:6">
      <c r="A1687">
        <v>0.41810452613153287</v>
      </c>
      <c r="B1687">
        <v>1</v>
      </c>
      <c r="C1687">
        <v>1</v>
      </c>
      <c r="D1687">
        <f t="shared" si="81"/>
        <v>31.01169491708346</v>
      </c>
      <c r="E1687">
        <f t="shared" si="79"/>
        <v>1031.0116949170836</v>
      </c>
      <c r="F1687">
        <f t="shared" si="80"/>
        <v>3.0540548246030169E-2</v>
      </c>
    </row>
    <row r="1688" spans="1:6">
      <c r="A1688">
        <v>0.4183545886471618</v>
      </c>
      <c r="B1688">
        <v>0</v>
      </c>
      <c r="C1688">
        <v>-1</v>
      </c>
      <c r="D1688">
        <f t="shared" si="81"/>
        <v>0</v>
      </c>
      <c r="E1688">
        <f t="shared" si="79"/>
        <v>1000</v>
      </c>
      <c r="F1688">
        <f t="shared" si="80"/>
        <v>0</v>
      </c>
    </row>
    <row r="1689" spans="1:6">
      <c r="A1689">
        <v>0.41860465116279072</v>
      </c>
      <c r="B1689">
        <v>0</v>
      </c>
      <c r="C1689">
        <v>1</v>
      </c>
      <c r="D1689">
        <f t="shared" si="81"/>
        <v>0</v>
      </c>
      <c r="E1689">
        <f t="shared" si="79"/>
        <v>1000</v>
      </c>
      <c r="F1689">
        <f t="shared" si="80"/>
        <v>0</v>
      </c>
    </row>
    <row r="1690" spans="1:6">
      <c r="A1690">
        <v>0.41885471367841959</v>
      </c>
      <c r="B1690">
        <v>1</v>
      </c>
      <c r="C1690">
        <v>1</v>
      </c>
      <c r="D1690">
        <f t="shared" si="81"/>
        <v>31.01169491708346</v>
      </c>
      <c r="E1690">
        <f t="shared" si="79"/>
        <v>1031.0116949170836</v>
      </c>
      <c r="F1690">
        <f t="shared" si="80"/>
        <v>3.0540548246030169E-2</v>
      </c>
    </row>
    <row r="1691" spans="1:6">
      <c r="A1691">
        <v>0.41910477619404851</v>
      </c>
      <c r="B1691">
        <v>0</v>
      </c>
      <c r="C1691">
        <v>-1</v>
      </c>
      <c r="D1691">
        <f t="shared" si="81"/>
        <v>0</v>
      </c>
      <c r="E1691">
        <f t="shared" si="79"/>
        <v>1000</v>
      </c>
      <c r="F1691">
        <f t="shared" si="80"/>
        <v>0</v>
      </c>
    </row>
    <row r="1692" spans="1:6">
      <c r="A1692">
        <v>0.41935483870967744</v>
      </c>
      <c r="B1692">
        <v>0</v>
      </c>
      <c r="C1692">
        <v>-1</v>
      </c>
      <c r="D1692">
        <f t="shared" si="81"/>
        <v>0</v>
      </c>
      <c r="E1692">
        <f t="shared" si="79"/>
        <v>1000</v>
      </c>
      <c r="F1692">
        <f t="shared" si="80"/>
        <v>0</v>
      </c>
    </row>
    <row r="1693" spans="1:6">
      <c r="A1693">
        <v>0.4196049012253063</v>
      </c>
      <c r="B1693">
        <v>0</v>
      </c>
      <c r="C1693">
        <v>1</v>
      </c>
      <c r="D1693">
        <f t="shared" si="81"/>
        <v>0</v>
      </c>
      <c r="E1693">
        <f t="shared" si="79"/>
        <v>1000</v>
      </c>
      <c r="F1693">
        <f t="shared" si="80"/>
        <v>0</v>
      </c>
    </row>
    <row r="1694" spans="1:6">
      <c r="A1694">
        <v>0.41985496374093523</v>
      </c>
      <c r="B1694">
        <v>1</v>
      </c>
      <c r="C1694">
        <v>1</v>
      </c>
      <c r="D1694">
        <f t="shared" si="81"/>
        <v>31.01169491708346</v>
      </c>
      <c r="E1694">
        <f t="shared" si="79"/>
        <v>1031.0116949170836</v>
      </c>
      <c r="F1694">
        <f t="shared" si="80"/>
        <v>3.0540548246030169E-2</v>
      </c>
    </row>
    <row r="1695" spans="1:6">
      <c r="A1695">
        <v>0.42010502625656415</v>
      </c>
      <c r="B1695">
        <v>0</v>
      </c>
      <c r="C1695">
        <v>-1</v>
      </c>
      <c r="D1695">
        <f t="shared" si="81"/>
        <v>0</v>
      </c>
      <c r="E1695">
        <f t="shared" si="79"/>
        <v>1000</v>
      </c>
      <c r="F1695">
        <f t="shared" si="80"/>
        <v>0</v>
      </c>
    </row>
    <row r="1696" spans="1:6">
      <c r="A1696">
        <v>0.42035508877219308</v>
      </c>
      <c r="B1696">
        <v>0</v>
      </c>
      <c r="C1696">
        <v>-1</v>
      </c>
      <c r="D1696">
        <f t="shared" si="81"/>
        <v>0</v>
      </c>
      <c r="E1696">
        <f t="shared" si="79"/>
        <v>1000</v>
      </c>
      <c r="F1696">
        <f t="shared" si="80"/>
        <v>0</v>
      </c>
    </row>
    <row r="1697" spans="1:6">
      <c r="A1697">
        <v>0.42060515128782194</v>
      </c>
      <c r="B1697">
        <v>1</v>
      </c>
      <c r="C1697">
        <v>-1</v>
      </c>
      <c r="D1697">
        <f t="shared" si="81"/>
        <v>31.01169491708346</v>
      </c>
      <c r="E1697">
        <f t="shared" si="79"/>
        <v>968.98830508291655</v>
      </c>
      <c r="F1697">
        <f t="shared" si="80"/>
        <v>-3.1502736222080135E-2</v>
      </c>
    </row>
    <row r="1698" spans="1:6">
      <c r="A1698">
        <v>0.42085521380345087</v>
      </c>
      <c r="B1698">
        <v>0</v>
      </c>
      <c r="C1698">
        <v>1</v>
      </c>
      <c r="D1698">
        <f t="shared" si="81"/>
        <v>0</v>
      </c>
      <c r="E1698">
        <f t="shared" si="79"/>
        <v>1000</v>
      </c>
      <c r="F1698">
        <f t="shared" si="80"/>
        <v>0</v>
      </c>
    </row>
    <row r="1699" spans="1:6">
      <c r="A1699">
        <v>0.42110527631907979</v>
      </c>
      <c r="B1699">
        <v>0</v>
      </c>
      <c r="C1699">
        <v>1</v>
      </c>
      <c r="D1699">
        <f t="shared" si="81"/>
        <v>0</v>
      </c>
      <c r="E1699">
        <f t="shared" si="79"/>
        <v>1000</v>
      </c>
      <c r="F1699">
        <f t="shared" si="80"/>
        <v>0</v>
      </c>
    </row>
    <row r="1700" spans="1:6">
      <c r="A1700">
        <v>0.42135533883470866</v>
      </c>
      <c r="B1700">
        <v>1</v>
      </c>
      <c r="C1700">
        <v>-1</v>
      </c>
      <c r="D1700">
        <f t="shared" si="81"/>
        <v>31.01169491708346</v>
      </c>
      <c r="E1700">
        <f t="shared" si="79"/>
        <v>968.98830508291655</v>
      </c>
      <c r="F1700">
        <f t="shared" si="80"/>
        <v>-3.1502736222080135E-2</v>
      </c>
    </row>
    <row r="1701" spans="1:6">
      <c r="A1701">
        <v>0.42160540135033758</v>
      </c>
      <c r="B1701">
        <v>1</v>
      </c>
      <c r="C1701">
        <v>1</v>
      </c>
      <c r="D1701">
        <f t="shared" si="81"/>
        <v>31.01169491708346</v>
      </c>
      <c r="E1701">
        <f t="shared" si="79"/>
        <v>1031.0116949170836</v>
      </c>
      <c r="F1701">
        <f t="shared" si="80"/>
        <v>3.0540548246030169E-2</v>
      </c>
    </row>
    <row r="1702" spans="1:6">
      <c r="A1702">
        <v>0.42185546386596651</v>
      </c>
      <c r="B1702">
        <v>1</v>
      </c>
      <c r="C1702">
        <v>1</v>
      </c>
      <c r="D1702">
        <f t="shared" si="81"/>
        <v>31.01169491708346</v>
      </c>
      <c r="E1702">
        <f t="shared" si="79"/>
        <v>1031.0116949170836</v>
      </c>
      <c r="F1702">
        <f t="shared" si="80"/>
        <v>3.0540548246030169E-2</v>
      </c>
    </row>
    <row r="1703" spans="1:6">
      <c r="A1703">
        <v>0.42210552638159538</v>
      </c>
      <c r="B1703">
        <v>0</v>
      </c>
      <c r="C1703">
        <v>-1</v>
      </c>
      <c r="D1703">
        <f t="shared" si="81"/>
        <v>0</v>
      </c>
      <c r="E1703">
        <f t="shared" si="79"/>
        <v>1000</v>
      </c>
      <c r="F1703">
        <f t="shared" si="80"/>
        <v>0</v>
      </c>
    </row>
    <row r="1704" spans="1:6">
      <c r="A1704">
        <v>0.4223555888972243</v>
      </c>
      <c r="B1704">
        <v>1</v>
      </c>
      <c r="C1704">
        <v>-1</v>
      </c>
      <c r="D1704">
        <f t="shared" si="81"/>
        <v>31.01169491708346</v>
      </c>
      <c r="E1704">
        <f t="shared" si="79"/>
        <v>968.98830508291655</v>
      </c>
      <c r="F1704">
        <f t="shared" si="80"/>
        <v>-3.1502736222080135E-2</v>
      </c>
    </row>
    <row r="1705" spans="1:6">
      <c r="A1705">
        <v>0.42260565141285322</v>
      </c>
      <c r="B1705">
        <v>0</v>
      </c>
      <c r="C1705">
        <v>1</v>
      </c>
      <c r="D1705">
        <f t="shared" si="81"/>
        <v>0</v>
      </c>
      <c r="E1705">
        <f t="shared" si="79"/>
        <v>1000</v>
      </c>
      <c r="F1705">
        <f t="shared" si="80"/>
        <v>0</v>
      </c>
    </row>
    <row r="1706" spans="1:6">
      <c r="A1706">
        <v>0.42285571392848215</v>
      </c>
      <c r="B1706">
        <v>1</v>
      </c>
      <c r="C1706">
        <v>1</v>
      </c>
      <c r="D1706">
        <f t="shared" si="81"/>
        <v>31.01169491708346</v>
      </c>
      <c r="E1706">
        <f t="shared" si="79"/>
        <v>1031.0116949170836</v>
      </c>
      <c r="F1706">
        <f t="shared" si="80"/>
        <v>3.0540548246030169E-2</v>
      </c>
    </row>
    <row r="1707" spans="1:6">
      <c r="A1707">
        <v>0.42310577644411101</v>
      </c>
      <c r="B1707">
        <v>1</v>
      </c>
      <c r="C1707">
        <v>-1</v>
      </c>
      <c r="D1707">
        <f t="shared" si="81"/>
        <v>31.01169491708346</v>
      </c>
      <c r="E1707">
        <f t="shared" si="79"/>
        <v>968.98830508291655</v>
      </c>
      <c r="F1707">
        <f t="shared" si="80"/>
        <v>-3.1502736222080135E-2</v>
      </c>
    </row>
    <row r="1708" spans="1:6">
      <c r="A1708">
        <v>0.42335583895973994</v>
      </c>
      <c r="B1708">
        <v>1</v>
      </c>
      <c r="C1708">
        <v>-1</v>
      </c>
      <c r="D1708">
        <f t="shared" si="81"/>
        <v>31.01169491708346</v>
      </c>
      <c r="E1708">
        <f t="shared" si="79"/>
        <v>968.98830508291655</v>
      </c>
      <c r="F1708">
        <f t="shared" si="80"/>
        <v>-3.1502736222080135E-2</v>
      </c>
    </row>
    <row r="1709" spans="1:6">
      <c r="A1709">
        <v>0.42360590147536886</v>
      </c>
      <c r="B1709">
        <v>0</v>
      </c>
      <c r="C1709">
        <v>-1</v>
      </c>
      <c r="D1709">
        <f t="shared" si="81"/>
        <v>0</v>
      </c>
      <c r="E1709">
        <f t="shared" si="79"/>
        <v>1000</v>
      </c>
      <c r="F1709">
        <f t="shared" si="80"/>
        <v>0</v>
      </c>
    </row>
    <row r="1710" spans="1:6">
      <c r="A1710">
        <v>0.42385596399099773</v>
      </c>
      <c r="B1710">
        <v>1</v>
      </c>
      <c r="C1710">
        <v>-1</v>
      </c>
      <c r="D1710">
        <f t="shared" si="81"/>
        <v>31.01169491708346</v>
      </c>
      <c r="E1710">
        <f t="shared" si="79"/>
        <v>968.98830508291655</v>
      </c>
      <c r="F1710">
        <f t="shared" si="80"/>
        <v>-3.1502736222080135E-2</v>
      </c>
    </row>
    <row r="1711" spans="1:6">
      <c r="A1711">
        <v>0.42410602650662665</v>
      </c>
      <c r="B1711">
        <v>0</v>
      </c>
      <c r="C1711">
        <v>1</v>
      </c>
      <c r="D1711">
        <f t="shared" si="81"/>
        <v>0</v>
      </c>
      <c r="E1711">
        <f t="shared" si="79"/>
        <v>1000</v>
      </c>
      <c r="F1711">
        <f t="shared" si="80"/>
        <v>0</v>
      </c>
    </row>
    <row r="1712" spans="1:6">
      <c r="A1712">
        <v>0.42435608902225558</v>
      </c>
      <c r="B1712">
        <v>1</v>
      </c>
      <c r="C1712">
        <v>-1</v>
      </c>
      <c r="D1712">
        <f t="shared" si="81"/>
        <v>31.01169491708346</v>
      </c>
      <c r="E1712">
        <f t="shared" si="79"/>
        <v>968.98830508291655</v>
      </c>
      <c r="F1712">
        <f t="shared" si="80"/>
        <v>-3.1502736222080135E-2</v>
      </c>
    </row>
    <row r="1713" spans="1:6">
      <c r="A1713">
        <v>0.42460615153788445</v>
      </c>
      <c r="B1713">
        <v>1</v>
      </c>
      <c r="C1713">
        <v>1</v>
      </c>
      <c r="D1713">
        <f t="shared" si="81"/>
        <v>31.01169491708346</v>
      </c>
      <c r="E1713">
        <f t="shared" si="79"/>
        <v>1031.0116949170836</v>
      </c>
      <c r="F1713">
        <f t="shared" si="80"/>
        <v>3.0540548246030169E-2</v>
      </c>
    </row>
    <row r="1714" spans="1:6">
      <c r="A1714">
        <v>0.42485621405351337</v>
      </c>
      <c r="B1714">
        <v>0</v>
      </c>
      <c r="C1714">
        <v>1</v>
      </c>
      <c r="D1714">
        <f t="shared" si="81"/>
        <v>0</v>
      </c>
      <c r="E1714">
        <f t="shared" si="79"/>
        <v>1000</v>
      </c>
      <c r="F1714">
        <f t="shared" si="80"/>
        <v>0</v>
      </c>
    </row>
    <row r="1715" spans="1:6">
      <c r="A1715">
        <v>0.42510627656914229</v>
      </c>
      <c r="B1715">
        <v>0</v>
      </c>
      <c r="C1715">
        <v>1</v>
      </c>
      <c r="D1715">
        <f t="shared" si="81"/>
        <v>0</v>
      </c>
      <c r="E1715">
        <f t="shared" si="79"/>
        <v>1000</v>
      </c>
      <c r="F1715">
        <f t="shared" si="80"/>
        <v>0</v>
      </c>
    </row>
    <row r="1716" spans="1:6">
      <c r="A1716">
        <v>0.42535633908477122</v>
      </c>
      <c r="B1716">
        <v>1</v>
      </c>
      <c r="C1716">
        <v>-1</v>
      </c>
      <c r="D1716">
        <f t="shared" si="81"/>
        <v>31.01169491708346</v>
      </c>
      <c r="E1716">
        <f t="shared" si="79"/>
        <v>968.98830508291655</v>
      </c>
      <c r="F1716">
        <f t="shared" si="80"/>
        <v>-3.1502736222080135E-2</v>
      </c>
    </row>
    <row r="1717" spans="1:6">
      <c r="A1717">
        <v>0.42560640160040009</v>
      </c>
      <c r="B1717">
        <v>0</v>
      </c>
      <c r="C1717">
        <v>1</v>
      </c>
      <c r="D1717">
        <f t="shared" si="81"/>
        <v>0</v>
      </c>
      <c r="E1717">
        <f t="shared" si="79"/>
        <v>1000</v>
      </c>
      <c r="F1717">
        <f t="shared" si="80"/>
        <v>0</v>
      </c>
    </row>
    <row r="1718" spans="1:6">
      <c r="A1718">
        <v>0.42585646411602901</v>
      </c>
      <c r="B1718">
        <v>0</v>
      </c>
      <c r="C1718">
        <v>1</v>
      </c>
      <c r="D1718">
        <f t="shared" si="81"/>
        <v>0</v>
      </c>
      <c r="E1718">
        <f t="shared" si="79"/>
        <v>1000</v>
      </c>
      <c r="F1718">
        <f t="shared" si="80"/>
        <v>0</v>
      </c>
    </row>
    <row r="1719" spans="1:6">
      <c r="A1719">
        <v>0.42610652663165793</v>
      </c>
      <c r="B1719">
        <v>1</v>
      </c>
      <c r="C1719">
        <v>1</v>
      </c>
      <c r="D1719">
        <f t="shared" si="81"/>
        <v>31.01169491708346</v>
      </c>
      <c r="E1719">
        <f t="shared" si="79"/>
        <v>1031.0116949170836</v>
      </c>
      <c r="F1719">
        <f t="shared" si="80"/>
        <v>3.0540548246030169E-2</v>
      </c>
    </row>
    <row r="1720" spans="1:6">
      <c r="A1720">
        <v>0.4263565891472868</v>
      </c>
      <c r="B1720">
        <v>1</v>
      </c>
      <c r="C1720">
        <v>-1</v>
      </c>
      <c r="D1720">
        <f t="shared" si="81"/>
        <v>31.01169491708346</v>
      </c>
      <c r="E1720">
        <f t="shared" ref="E1720:E1783" si="82">$B$1+D1720*C1720</f>
        <v>968.98830508291655</v>
      </c>
      <c r="F1720">
        <f t="shared" ref="F1720:F1783" si="83">LN(E1720/$B$1)</f>
        <v>-3.1502736222080135E-2</v>
      </c>
    </row>
    <row r="1721" spans="1:6">
      <c r="A1721">
        <v>0.42660665166291573</v>
      </c>
      <c r="B1721">
        <v>0</v>
      </c>
      <c r="C1721">
        <v>1</v>
      </c>
      <c r="D1721">
        <f t="shared" si="81"/>
        <v>0</v>
      </c>
      <c r="E1721">
        <f t="shared" si="82"/>
        <v>1000</v>
      </c>
      <c r="F1721">
        <f t="shared" si="83"/>
        <v>0</v>
      </c>
    </row>
    <row r="1722" spans="1:6">
      <c r="A1722">
        <v>0.42685671417854465</v>
      </c>
      <c r="B1722">
        <v>1</v>
      </c>
      <c r="C1722">
        <v>1</v>
      </c>
      <c r="D1722">
        <f t="shared" si="81"/>
        <v>31.01169491708346</v>
      </c>
      <c r="E1722">
        <f t="shared" si="82"/>
        <v>1031.0116949170836</v>
      </c>
      <c r="F1722">
        <f t="shared" si="83"/>
        <v>3.0540548246030169E-2</v>
      </c>
    </row>
    <row r="1723" spans="1:6">
      <c r="A1723">
        <v>0.42710677669417352</v>
      </c>
      <c r="B1723">
        <v>0</v>
      </c>
      <c r="C1723">
        <v>-1</v>
      </c>
      <c r="D1723">
        <f t="shared" si="81"/>
        <v>0</v>
      </c>
      <c r="E1723">
        <f t="shared" si="82"/>
        <v>1000</v>
      </c>
      <c r="F1723">
        <f t="shared" si="83"/>
        <v>0</v>
      </c>
    </row>
    <row r="1724" spans="1:6">
      <c r="A1724">
        <v>0.42735683920980244</v>
      </c>
      <c r="B1724">
        <v>1</v>
      </c>
      <c r="C1724">
        <v>-1</v>
      </c>
      <c r="D1724">
        <f t="shared" si="81"/>
        <v>31.01169491708346</v>
      </c>
      <c r="E1724">
        <f t="shared" si="82"/>
        <v>968.98830508291655</v>
      </c>
      <c r="F1724">
        <f t="shared" si="83"/>
        <v>-3.1502736222080135E-2</v>
      </c>
    </row>
    <row r="1725" spans="1:6">
      <c r="A1725">
        <v>0.42760690172543137</v>
      </c>
      <c r="B1725">
        <v>1</v>
      </c>
      <c r="C1725">
        <v>1</v>
      </c>
      <c r="D1725">
        <f t="shared" si="81"/>
        <v>31.01169491708346</v>
      </c>
      <c r="E1725">
        <f t="shared" si="82"/>
        <v>1031.0116949170836</v>
      </c>
      <c r="F1725">
        <f t="shared" si="83"/>
        <v>3.0540548246030169E-2</v>
      </c>
    </row>
    <row r="1726" spans="1:6">
      <c r="A1726">
        <v>0.42785696424106029</v>
      </c>
      <c r="B1726">
        <v>1</v>
      </c>
      <c r="C1726">
        <v>1</v>
      </c>
      <c r="D1726">
        <f t="shared" si="81"/>
        <v>31.01169491708346</v>
      </c>
      <c r="E1726">
        <f t="shared" si="82"/>
        <v>1031.0116949170836</v>
      </c>
      <c r="F1726">
        <f t="shared" si="83"/>
        <v>3.0540548246030169E-2</v>
      </c>
    </row>
    <row r="1727" spans="1:6">
      <c r="A1727">
        <v>0.42810702675668916</v>
      </c>
      <c r="B1727">
        <v>0</v>
      </c>
      <c r="C1727">
        <v>-1</v>
      </c>
      <c r="D1727">
        <f t="shared" si="81"/>
        <v>0</v>
      </c>
      <c r="E1727">
        <f t="shared" si="82"/>
        <v>1000</v>
      </c>
      <c r="F1727">
        <f t="shared" si="83"/>
        <v>0</v>
      </c>
    </row>
    <row r="1728" spans="1:6">
      <c r="A1728">
        <v>0.42835708927231808</v>
      </c>
      <c r="B1728">
        <v>1</v>
      </c>
      <c r="C1728">
        <v>-1</v>
      </c>
      <c r="D1728">
        <f t="shared" si="81"/>
        <v>31.01169491708346</v>
      </c>
      <c r="E1728">
        <f t="shared" si="82"/>
        <v>968.98830508291655</v>
      </c>
      <c r="F1728">
        <f t="shared" si="83"/>
        <v>-3.1502736222080135E-2</v>
      </c>
    </row>
    <row r="1729" spans="1:6">
      <c r="A1729">
        <v>0.428607151787947</v>
      </c>
      <c r="B1729">
        <v>0</v>
      </c>
      <c r="C1729">
        <v>-1</v>
      </c>
      <c r="D1729">
        <f t="shared" si="81"/>
        <v>0</v>
      </c>
      <c r="E1729">
        <f t="shared" si="82"/>
        <v>1000</v>
      </c>
      <c r="F1729">
        <f t="shared" si="83"/>
        <v>0</v>
      </c>
    </row>
    <row r="1730" spans="1:6">
      <c r="A1730">
        <v>0.42885721430357587</v>
      </c>
      <c r="B1730">
        <v>0</v>
      </c>
      <c r="C1730">
        <v>-1</v>
      </c>
      <c r="D1730">
        <f t="shared" si="81"/>
        <v>0</v>
      </c>
      <c r="E1730">
        <f t="shared" si="82"/>
        <v>1000</v>
      </c>
      <c r="F1730">
        <f t="shared" si="83"/>
        <v>0</v>
      </c>
    </row>
    <row r="1731" spans="1:6">
      <c r="A1731">
        <v>0.4291072768192048</v>
      </c>
      <c r="B1731">
        <v>0</v>
      </c>
      <c r="C1731">
        <v>-1</v>
      </c>
      <c r="D1731">
        <f t="shared" si="81"/>
        <v>0</v>
      </c>
      <c r="E1731">
        <f t="shared" si="82"/>
        <v>1000</v>
      </c>
      <c r="F1731">
        <f t="shared" si="83"/>
        <v>0</v>
      </c>
    </row>
    <row r="1732" spans="1:6">
      <c r="A1732">
        <v>0.42935733933483372</v>
      </c>
      <c r="B1732">
        <v>1</v>
      </c>
      <c r="C1732">
        <v>-1</v>
      </c>
      <c r="D1732">
        <f t="shared" si="81"/>
        <v>31.01169491708346</v>
      </c>
      <c r="E1732">
        <f t="shared" si="82"/>
        <v>968.98830508291655</v>
      </c>
      <c r="F1732">
        <f t="shared" si="83"/>
        <v>-3.1502736222080135E-2</v>
      </c>
    </row>
    <row r="1733" spans="1:6">
      <c r="A1733">
        <v>0.42960740185046259</v>
      </c>
      <c r="B1733">
        <v>1</v>
      </c>
      <c r="C1733">
        <v>-1</v>
      </c>
      <c r="D1733">
        <f t="shared" si="81"/>
        <v>31.01169491708346</v>
      </c>
      <c r="E1733">
        <f t="shared" si="82"/>
        <v>968.98830508291655</v>
      </c>
      <c r="F1733">
        <f t="shared" si="83"/>
        <v>-3.1502736222080135E-2</v>
      </c>
    </row>
    <row r="1734" spans="1:6">
      <c r="A1734">
        <v>0.42985746436609151</v>
      </c>
      <c r="B1734">
        <v>0</v>
      </c>
      <c r="C1734">
        <v>1</v>
      </c>
      <c r="D1734">
        <f t="shared" si="81"/>
        <v>0</v>
      </c>
      <c r="E1734">
        <f t="shared" si="82"/>
        <v>1000</v>
      </c>
      <c r="F1734">
        <f t="shared" si="83"/>
        <v>0</v>
      </c>
    </row>
    <row r="1735" spans="1:6">
      <c r="A1735">
        <v>0.43010752688172044</v>
      </c>
      <c r="B1735">
        <v>0</v>
      </c>
      <c r="C1735">
        <v>-1</v>
      </c>
      <c r="D1735">
        <f t="shared" si="81"/>
        <v>0</v>
      </c>
      <c r="E1735">
        <f t="shared" si="82"/>
        <v>1000</v>
      </c>
      <c r="F1735">
        <f t="shared" si="83"/>
        <v>0</v>
      </c>
    </row>
    <row r="1736" spans="1:6">
      <c r="A1736">
        <v>0.43035758939734936</v>
      </c>
      <c r="B1736">
        <v>1</v>
      </c>
      <c r="C1736">
        <v>1</v>
      </c>
      <c r="D1736">
        <f t="shared" si="81"/>
        <v>31.01169491708346</v>
      </c>
      <c r="E1736">
        <f t="shared" si="82"/>
        <v>1031.0116949170836</v>
      </c>
      <c r="F1736">
        <f t="shared" si="83"/>
        <v>3.0540548246030169E-2</v>
      </c>
    </row>
    <row r="1737" spans="1:6">
      <c r="A1737">
        <v>0.43060765191297823</v>
      </c>
      <c r="B1737">
        <v>0</v>
      </c>
      <c r="C1737">
        <v>-1</v>
      </c>
      <c r="D1737">
        <f t="shared" si="81"/>
        <v>0</v>
      </c>
      <c r="E1737">
        <f t="shared" si="82"/>
        <v>1000</v>
      </c>
      <c r="F1737">
        <f t="shared" si="83"/>
        <v>0</v>
      </c>
    </row>
    <row r="1738" spans="1:6">
      <c r="A1738">
        <v>0.43085771442860715</v>
      </c>
      <c r="B1738">
        <v>1</v>
      </c>
      <c r="C1738">
        <v>1</v>
      </c>
      <c r="D1738">
        <f t="shared" si="81"/>
        <v>31.01169491708346</v>
      </c>
      <c r="E1738">
        <f t="shared" si="82"/>
        <v>1031.0116949170836</v>
      </c>
      <c r="F1738">
        <f t="shared" si="83"/>
        <v>3.0540548246030169E-2</v>
      </c>
    </row>
    <row r="1739" spans="1:6">
      <c r="A1739">
        <v>0.43110777694423608</v>
      </c>
      <c r="B1739">
        <v>0</v>
      </c>
      <c r="C1739">
        <v>-1</v>
      </c>
      <c r="D1739">
        <f t="shared" si="81"/>
        <v>0</v>
      </c>
      <c r="E1739">
        <f t="shared" si="82"/>
        <v>1000</v>
      </c>
      <c r="F1739">
        <f t="shared" si="83"/>
        <v>0</v>
      </c>
    </row>
    <row r="1740" spans="1:6">
      <c r="A1740">
        <v>0.43135783945986494</v>
      </c>
      <c r="B1740">
        <v>1</v>
      </c>
      <c r="C1740">
        <v>-1</v>
      </c>
      <c r="D1740">
        <f t="shared" si="81"/>
        <v>31.01169491708346</v>
      </c>
      <c r="E1740">
        <f t="shared" si="82"/>
        <v>968.98830508291655</v>
      </c>
      <c r="F1740">
        <f t="shared" si="83"/>
        <v>-3.1502736222080135E-2</v>
      </c>
    </row>
    <row r="1741" spans="1:6">
      <c r="A1741">
        <v>0.43160790197549387</v>
      </c>
      <c r="B1741">
        <v>1</v>
      </c>
      <c r="C1741">
        <v>-1</v>
      </c>
      <c r="D1741">
        <f t="shared" si="81"/>
        <v>31.01169491708346</v>
      </c>
      <c r="E1741">
        <f t="shared" si="82"/>
        <v>968.98830508291655</v>
      </c>
      <c r="F1741">
        <f t="shared" si="83"/>
        <v>-3.1502736222080135E-2</v>
      </c>
    </row>
    <row r="1742" spans="1:6">
      <c r="A1742">
        <v>0.43185796449112279</v>
      </c>
      <c r="B1742">
        <v>0</v>
      </c>
      <c r="C1742">
        <v>1</v>
      </c>
      <c r="D1742">
        <f t="shared" si="81"/>
        <v>0</v>
      </c>
      <c r="E1742">
        <f t="shared" si="82"/>
        <v>1000</v>
      </c>
      <c r="F1742">
        <f t="shared" si="83"/>
        <v>0</v>
      </c>
    </row>
    <row r="1743" spans="1:6">
      <c r="A1743">
        <v>0.43210802700675166</v>
      </c>
      <c r="B1743">
        <v>0</v>
      </c>
      <c r="C1743">
        <v>1</v>
      </c>
      <c r="D1743">
        <f t="shared" ref="D1743:D1806" si="84">VLOOKUP(B1743,$B$10:$C$11,2)*$B$1</f>
        <v>0</v>
      </c>
      <c r="E1743">
        <f t="shared" si="82"/>
        <v>1000</v>
      </c>
      <c r="F1743">
        <f t="shared" si="83"/>
        <v>0</v>
      </c>
    </row>
    <row r="1744" spans="1:6">
      <c r="A1744">
        <v>0.43235808952238058</v>
      </c>
      <c r="B1744">
        <v>0</v>
      </c>
      <c r="C1744">
        <v>-1</v>
      </c>
      <c r="D1744">
        <f t="shared" si="84"/>
        <v>0</v>
      </c>
      <c r="E1744">
        <f t="shared" si="82"/>
        <v>1000</v>
      </c>
      <c r="F1744">
        <f t="shared" si="83"/>
        <v>0</v>
      </c>
    </row>
    <row r="1745" spans="1:6">
      <c r="A1745">
        <v>0.43260815203800951</v>
      </c>
      <c r="B1745">
        <v>0</v>
      </c>
      <c r="C1745">
        <v>1</v>
      </c>
      <c r="D1745">
        <f t="shared" si="84"/>
        <v>0</v>
      </c>
      <c r="E1745">
        <f t="shared" si="82"/>
        <v>1000</v>
      </c>
      <c r="F1745">
        <f t="shared" si="83"/>
        <v>0</v>
      </c>
    </row>
    <row r="1746" spans="1:6">
      <c r="A1746">
        <v>0.43285821455363843</v>
      </c>
      <c r="B1746">
        <v>1</v>
      </c>
      <c r="C1746">
        <v>-1</v>
      </c>
      <c r="D1746">
        <f t="shared" si="84"/>
        <v>31.01169491708346</v>
      </c>
      <c r="E1746">
        <f t="shared" si="82"/>
        <v>968.98830508291655</v>
      </c>
      <c r="F1746">
        <f t="shared" si="83"/>
        <v>-3.1502736222080135E-2</v>
      </c>
    </row>
    <row r="1747" spans="1:6">
      <c r="A1747">
        <v>0.4331082770692673</v>
      </c>
      <c r="B1747">
        <v>1</v>
      </c>
      <c r="C1747">
        <v>1</v>
      </c>
      <c r="D1747">
        <f t="shared" si="84"/>
        <v>31.01169491708346</v>
      </c>
      <c r="E1747">
        <f t="shared" si="82"/>
        <v>1031.0116949170836</v>
      </c>
      <c r="F1747">
        <f t="shared" si="83"/>
        <v>3.0540548246030169E-2</v>
      </c>
    </row>
    <row r="1748" spans="1:6">
      <c r="A1748">
        <v>0.43335833958489622</v>
      </c>
      <c r="B1748">
        <v>1</v>
      </c>
      <c r="C1748">
        <v>1</v>
      </c>
      <c r="D1748">
        <f t="shared" si="84"/>
        <v>31.01169491708346</v>
      </c>
      <c r="E1748">
        <f t="shared" si="82"/>
        <v>1031.0116949170836</v>
      </c>
      <c r="F1748">
        <f t="shared" si="83"/>
        <v>3.0540548246030169E-2</v>
      </c>
    </row>
    <row r="1749" spans="1:6">
      <c r="A1749">
        <v>0.43360840210052515</v>
      </c>
      <c r="B1749">
        <v>1</v>
      </c>
      <c r="C1749">
        <v>-1</v>
      </c>
      <c r="D1749">
        <f t="shared" si="84"/>
        <v>31.01169491708346</v>
      </c>
      <c r="E1749">
        <f t="shared" si="82"/>
        <v>968.98830508291655</v>
      </c>
      <c r="F1749">
        <f t="shared" si="83"/>
        <v>-3.1502736222080135E-2</v>
      </c>
    </row>
    <row r="1750" spans="1:6">
      <c r="A1750">
        <v>0.43385846461615402</v>
      </c>
      <c r="B1750">
        <v>0</v>
      </c>
      <c r="C1750">
        <v>-1</v>
      </c>
      <c r="D1750">
        <f t="shared" si="84"/>
        <v>0</v>
      </c>
      <c r="E1750">
        <f t="shared" si="82"/>
        <v>1000</v>
      </c>
      <c r="F1750">
        <f t="shared" si="83"/>
        <v>0</v>
      </c>
    </row>
    <row r="1751" spans="1:6">
      <c r="A1751">
        <v>0.43410852713178294</v>
      </c>
      <c r="B1751">
        <v>1</v>
      </c>
      <c r="C1751">
        <v>-1</v>
      </c>
      <c r="D1751">
        <f t="shared" si="84"/>
        <v>31.01169491708346</v>
      </c>
      <c r="E1751">
        <f t="shared" si="82"/>
        <v>968.98830508291655</v>
      </c>
      <c r="F1751">
        <f t="shared" si="83"/>
        <v>-3.1502736222080135E-2</v>
      </c>
    </row>
    <row r="1752" spans="1:6">
      <c r="A1752">
        <v>0.43435858964741186</v>
      </c>
      <c r="B1752">
        <v>0</v>
      </c>
      <c r="C1752">
        <v>-1</v>
      </c>
      <c r="D1752">
        <f t="shared" si="84"/>
        <v>0</v>
      </c>
      <c r="E1752">
        <f t="shared" si="82"/>
        <v>1000</v>
      </c>
      <c r="F1752">
        <f t="shared" si="83"/>
        <v>0</v>
      </c>
    </row>
    <row r="1753" spans="1:6">
      <c r="A1753">
        <v>0.43460865216304079</v>
      </c>
      <c r="B1753">
        <v>0</v>
      </c>
      <c r="C1753">
        <v>1</v>
      </c>
      <c r="D1753">
        <f t="shared" si="84"/>
        <v>0</v>
      </c>
      <c r="E1753">
        <f t="shared" si="82"/>
        <v>1000</v>
      </c>
      <c r="F1753">
        <f t="shared" si="83"/>
        <v>0</v>
      </c>
    </row>
    <row r="1754" spans="1:6">
      <c r="A1754">
        <v>0.43485871467866966</v>
      </c>
      <c r="B1754">
        <v>1</v>
      </c>
      <c r="C1754">
        <v>1</v>
      </c>
      <c r="D1754">
        <f t="shared" si="84"/>
        <v>31.01169491708346</v>
      </c>
      <c r="E1754">
        <f t="shared" si="82"/>
        <v>1031.0116949170836</v>
      </c>
      <c r="F1754">
        <f t="shared" si="83"/>
        <v>3.0540548246030169E-2</v>
      </c>
    </row>
    <row r="1755" spans="1:6">
      <c r="A1755">
        <v>0.43510877719429858</v>
      </c>
      <c r="B1755">
        <v>0</v>
      </c>
      <c r="C1755">
        <v>1</v>
      </c>
      <c r="D1755">
        <f t="shared" si="84"/>
        <v>0</v>
      </c>
      <c r="E1755">
        <f t="shared" si="82"/>
        <v>1000</v>
      </c>
      <c r="F1755">
        <f t="shared" si="83"/>
        <v>0</v>
      </c>
    </row>
    <row r="1756" spans="1:6">
      <c r="A1756">
        <v>0.4353588397099275</v>
      </c>
      <c r="B1756">
        <v>1</v>
      </c>
      <c r="C1756">
        <v>1</v>
      </c>
      <c r="D1756">
        <f t="shared" si="84"/>
        <v>31.01169491708346</v>
      </c>
      <c r="E1756">
        <f t="shared" si="82"/>
        <v>1031.0116949170836</v>
      </c>
      <c r="F1756">
        <f t="shared" si="83"/>
        <v>3.0540548246030169E-2</v>
      </c>
    </row>
    <row r="1757" spans="1:6">
      <c r="A1757">
        <v>0.43560890222555637</v>
      </c>
      <c r="B1757">
        <v>0</v>
      </c>
      <c r="C1757">
        <v>-1</v>
      </c>
      <c r="D1757">
        <f t="shared" si="84"/>
        <v>0</v>
      </c>
      <c r="E1757">
        <f t="shared" si="82"/>
        <v>1000</v>
      </c>
      <c r="F1757">
        <f t="shared" si="83"/>
        <v>0</v>
      </c>
    </row>
    <row r="1758" spans="1:6">
      <c r="A1758">
        <v>0.4358589647411853</v>
      </c>
      <c r="B1758">
        <v>1</v>
      </c>
      <c r="C1758">
        <v>1</v>
      </c>
      <c r="D1758">
        <f t="shared" si="84"/>
        <v>31.01169491708346</v>
      </c>
      <c r="E1758">
        <f t="shared" si="82"/>
        <v>1031.0116949170836</v>
      </c>
      <c r="F1758">
        <f t="shared" si="83"/>
        <v>3.0540548246030169E-2</v>
      </c>
    </row>
    <row r="1759" spans="1:6">
      <c r="A1759">
        <v>0.43610902725681422</v>
      </c>
      <c r="B1759">
        <v>0</v>
      </c>
      <c r="C1759">
        <v>1</v>
      </c>
      <c r="D1759">
        <f t="shared" si="84"/>
        <v>0</v>
      </c>
      <c r="E1759">
        <f t="shared" si="82"/>
        <v>1000</v>
      </c>
      <c r="F1759">
        <f t="shared" si="83"/>
        <v>0</v>
      </c>
    </row>
    <row r="1760" spans="1:6">
      <c r="A1760">
        <v>0.43635908977244309</v>
      </c>
      <c r="B1760">
        <v>0</v>
      </c>
      <c r="C1760">
        <v>-1</v>
      </c>
      <c r="D1760">
        <f t="shared" si="84"/>
        <v>0</v>
      </c>
      <c r="E1760">
        <f t="shared" si="82"/>
        <v>1000</v>
      </c>
      <c r="F1760">
        <f t="shared" si="83"/>
        <v>0</v>
      </c>
    </row>
    <row r="1761" spans="1:6">
      <c r="A1761">
        <v>0.43660915228807201</v>
      </c>
      <c r="B1761">
        <v>0</v>
      </c>
      <c r="C1761">
        <v>-1</v>
      </c>
      <c r="D1761">
        <f t="shared" si="84"/>
        <v>0</v>
      </c>
      <c r="E1761">
        <f t="shared" si="82"/>
        <v>1000</v>
      </c>
      <c r="F1761">
        <f t="shared" si="83"/>
        <v>0</v>
      </c>
    </row>
    <row r="1762" spans="1:6">
      <c r="A1762">
        <v>0.43685921480370093</v>
      </c>
      <c r="B1762">
        <v>1</v>
      </c>
      <c r="C1762">
        <v>1</v>
      </c>
      <c r="D1762">
        <f t="shared" si="84"/>
        <v>31.01169491708346</v>
      </c>
      <c r="E1762">
        <f t="shared" si="82"/>
        <v>1031.0116949170836</v>
      </c>
      <c r="F1762">
        <f t="shared" si="83"/>
        <v>3.0540548246030169E-2</v>
      </c>
    </row>
    <row r="1763" spans="1:6">
      <c r="A1763">
        <v>0.43710927731932986</v>
      </c>
      <c r="B1763">
        <v>0</v>
      </c>
      <c r="C1763">
        <v>1</v>
      </c>
      <c r="D1763">
        <f t="shared" si="84"/>
        <v>0</v>
      </c>
      <c r="E1763">
        <f t="shared" si="82"/>
        <v>1000</v>
      </c>
      <c r="F1763">
        <f t="shared" si="83"/>
        <v>0</v>
      </c>
    </row>
    <row r="1764" spans="1:6">
      <c r="A1764">
        <v>0.43735933983495873</v>
      </c>
      <c r="B1764">
        <v>1</v>
      </c>
      <c r="C1764">
        <v>1</v>
      </c>
      <c r="D1764">
        <f t="shared" si="84"/>
        <v>31.01169491708346</v>
      </c>
      <c r="E1764">
        <f t="shared" si="82"/>
        <v>1031.0116949170836</v>
      </c>
      <c r="F1764">
        <f t="shared" si="83"/>
        <v>3.0540548246030169E-2</v>
      </c>
    </row>
    <row r="1765" spans="1:6">
      <c r="A1765">
        <v>0.43760940235058765</v>
      </c>
      <c r="B1765">
        <v>0</v>
      </c>
      <c r="C1765">
        <v>-1</v>
      </c>
      <c r="D1765">
        <f t="shared" si="84"/>
        <v>0</v>
      </c>
      <c r="E1765">
        <f t="shared" si="82"/>
        <v>1000</v>
      </c>
      <c r="F1765">
        <f t="shared" si="83"/>
        <v>0</v>
      </c>
    </row>
    <row r="1766" spans="1:6">
      <c r="A1766">
        <v>0.43785946486621657</v>
      </c>
      <c r="B1766">
        <v>1</v>
      </c>
      <c r="C1766">
        <v>-1</v>
      </c>
      <c r="D1766">
        <f t="shared" si="84"/>
        <v>31.01169491708346</v>
      </c>
      <c r="E1766">
        <f t="shared" si="82"/>
        <v>968.98830508291655</v>
      </c>
      <c r="F1766">
        <f t="shared" si="83"/>
        <v>-3.1502736222080135E-2</v>
      </c>
    </row>
    <row r="1767" spans="1:6">
      <c r="A1767">
        <v>0.43810952738184544</v>
      </c>
      <c r="B1767">
        <v>0</v>
      </c>
      <c r="C1767">
        <v>-1</v>
      </c>
      <c r="D1767">
        <f t="shared" si="84"/>
        <v>0</v>
      </c>
      <c r="E1767">
        <f t="shared" si="82"/>
        <v>1000</v>
      </c>
      <c r="F1767">
        <f t="shared" si="83"/>
        <v>0</v>
      </c>
    </row>
    <row r="1768" spans="1:6">
      <c r="A1768">
        <v>0.43835958989747437</v>
      </c>
      <c r="B1768">
        <v>0</v>
      </c>
      <c r="C1768">
        <v>-1</v>
      </c>
      <c r="D1768">
        <f t="shared" si="84"/>
        <v>0</v>
      </c>
      <c r="E1768">
        <f t="shared" si="82"/>
        <v>1000</v>
      </c>
      <c r="F1768">
        <f t="shared" si="83"/>
        <v>0</v>
      </c>
    </row>
    <row r="1769" spans="1:6">
      <c r="A1769">
        <v>0.43860965241310329</v>
      </c>
      <c r="B1769">
        <v>1</v>
      </c>
      <c r="C1769">
        <v>-1</v>
      </c>
      <c r="D1769">
        <f t="shared" si="84"/>
        <v>31.01169491708346</v>
      </c>
      <c r="E1769">
        <f t="shared" si="82"/>
        <v>968.98830508291655</v>
      </c>
      <c r="F1769">
        <f t="shared" si="83"/>
        <v>-3.1502736222080135E-2</v>
      </c>
    </row>
    <row r="1770" spans="1:6">
      <c r="A1770">
        <v>0.43885971492873216</v>
      </c>
      <c r="B1770">
        <v>1</v>
      </c>
      <c r="C1770">
        <v>1</v>
      </c>
      <c r="D1770">
        <f t="shared" si="84"/>
        <v>31.01169491708346</v>
      </c>
      <c r="E1770">
        <f t="shared" si="82"/>
        <v>1031.0116949170836</v>
      </c>
      <c r="F1770">
        <f t="shared" si="83"/>
        <v>3.0540548246030169E-2</v>
      </c>
    </row>
    <row r="1771" spans="1:6">
      <c r="A1771">
        <v>0.43910977744436108</v>
      </c>
      <c r="B1771">
        <v>1</v>
      </c>
      <c r="C1771">
        <v>-1</v>
      </c>
      <c r="D1771">
        <f t="shared" si="84"/>
        <v>31.01169491708346</v>
      </c>
      <c r="E1771">
        <f t="shared" si="82"/>
        <v>968.98830508291655</v>
      </c>
      <c r="F1771">
        <f t="shared" si="83"/>
        <v>-3.1502736222080135E-2</v>
      </c>
    </row>
    <row r="1772" spans="1:6">
      <c r="A1772">
        <v>0.43935983995999001</v>
      </c>
      <c r="B1772">
        <v>1</v>
      </c>
      <c r="C1772">
        <v>1</v>
      </c>
      <c r="D1772">
        <f t="shared" si="84"/>
        <v>31.01169491708346</v>
      </c>
      <c r="E1772">
        <f t="shared" si="82"/>
        <v>1031.0116949170836</v>
      </c>
      <c r="F1772">
        <f t="shared" si="83"/>
        <v>3.0540548246030169E-2</v>
      </c>
    </row>
    <row r="1773" spans="1:6">
      <c r="A1773">
        <v>0.43960990247561893</v>
      </c>
      <c r="B1773">
        <v>0</v>
      </c>
      <c r="C1773">
        <v>1</v>
      </c>
      <c r="D1773">
        <f t="shared" si="84"/>
        <v>0</v>
      </c>
      <c r="E1773">
        <f t="shared" si="82"/>
        <v>1000</v>
      </c>
      <c r="F1773">
        <f t="shared" si="83"/>
        <v>0</v>
      </c>
    </row>
    <row r="1774" spans="1:6">
      <c r="A1774">
        <v>0.4398599649912478</v>
      </c>
      <c r="B1774">
        <v>1</v>
      </c>
      <c r="C1774">
        <v>1</v>
      </c>
      <c r="D1774">
        <f t="shared" si="84"/>
        <v>31.01169491708346</v>
      </c>
      <c r="E1774">
        <f t="shared" si="82"/>
        <v>1031.0116949170836</v>
      </c>
      <c r="F1774">
        <f t="shared" si="83"/>
        <v>3.0540548246030169E-2</v>
      </c>
    </row>
    <row r="1775" spans="1:6">
      <c r="A1775">
        <v>0.44011002750687672</v>
      </c>
      <c r="B1775">
        <v>0</v>
      </c>
      <c r="C1775">
        <v>1</v>
      </c>
      <c r="D1775">
        <f t="shared" si="84"/>
        <v>0</v>
      </c>
      <c r="E1775">
        <f t="shared" si="82"/>
        <v>1000</v>
      </c>
      <c r="F1775">
        <f t="shared" si="83"/>
        <v>0</v>
      </c>
    </row>
    <row r="1776" spans="1:6">
      <c r="A1776">
        <v>0.44036009002250565</v>
      </c>
      <c r="B1776">
        <v>0</v>
      </c>
      <c r="C1776">
        <v>-1</v>
      </c>
      <c r="D1776">
        <f t="shared" si="84"/>
        <v>0</v>
      </c>
      <c r="E1776">
        <f t="shared" si="82"/>
        <v>1000</v>
      </c>
      <c r="F1776">
        <f t="shared" si="83"/>
        <v>0</v>
      </c>
    </row>
    <row r="1777" spans="1:6">
      <c r="A1777">
        <v>0.44061015253813451</v>
      </c>
      <c r="B1777">
        <v>0</v>
      </c>
      <c r="C1777">
        <v>-1</v>
      </c>
      <c r="D1777">
        <f t="shared" si="84"/>
        <v>0</v>
      </c>
      <c r="E1777">
        <f t="shared" si="82"/>
        <v>1000</v>
      </c>
      <c r="F1777">
        <f t="shared" si="83"/>
        <v>0</v>
      </c>
    </row>
    <row r="1778" spans="1:6">
      <c r="A1778">
        <v>0.44086021505376344</v>
      </c>
      <c r="B1778">
        <v>0</v>
      </c>
      <c r="C1778">
        <v>-1</v>
      </c>
      <c r="D1778">
        <f t="shared" si="84"/>
        <v>0</v>
      </c>
      <c r="E1778">
        <f t="shared" si="82"/>
        <v>1000</v>
      </c>
      <c r="F1778">
        <f t="shared" si="83"/>
        <v>0</v>
      </c>
    </row>
    <row r="1779" spans="1:6">
      <c r="A1779">
        <v>0.44111027756939236</v>
      </c>
      <c r="B1779">
        <v>0</v>
      </c>
      <c r="C1779">
        <v>-1</v>
      </c>
      <c r="D1779">
        <f t="shared" si="84"/>
        <v>0</v>
      </c>
      <c r="E1779">
        <f t="shared" si="82"/>
        <v>1000</v>
      </c>
      <c r="F1779">
        <f t="shared" si="83"/>
        <v>0</v>
      </c>
    </row>
    <row r="1780" spans="1:6">
      <c r="A1780">
        <v>0.44136034008502123</v>
      </c>
      <c r="B1780">
        <v>0</v>
      </c>
      <c r="C1780">
        <v>1</v>
      </c>
      <c r="D1780">
        <f t="shared" si="84"/>
        <v>0</v>
      </c>
      <c r="E1780">
        <f t="shared" si="82"/>
        <v>1000</v>
      </c>
      <c r="F1780">
        <f t="shared" si="83"/>
        <v>0</v>
      </c>
    </row>
    <row r="1781" spans="1:6">
      <c r="A1781">
        <v>0.44161040260065015</v>
      </c>
      <c r="B1781">
        <v>0</v>
      </c>
      <c r="C1781">
        <v>1</v>
      </c>
      <c r="D1781">
        <f t="shared" si="84"/>
        <v>0</v>
      </c>
      <c r="E1781">
        <f t="shared" si="82"/>
        <v>1000</v>
      </c>
      <c r="F1781">
        <f t="shared" si="83"/>
        <v>0</v>
      </c>
    </row>
    <row r="1782" spans="1:6">
      <c r="A1782">
        <v>0.44186046511627908</v>
      </c>
      <c r="B1782">
        <v>1</v>
      </c>
      <c r="C1782">
        <v>-1</v>
      </c>
      <c r="D1782">
        <f t="shared" si="84"/>
        <v>31.01169491708346</v>
      </c>
      <c r="E1782">
        <f t="shared" si="82"/>
        <v>968.98830508291655</v>
      </c>
      <c r="F1782">
        <f t="shared" si="83"/>
        <v>-3.1502736222080135E-2</v>
      </c>
    </row>
    <row r="1783" spans="1:6">
      <c r="A1783">
        <v>0.442110527631908</v>
      </c>
      <c r="B1783">
        <v>0</v>
      </c>
      <c r="C1783">
        <v>-1</v>
      </c>
      <c r="D1783">
        <f t="shared" si="84"/>
        <v>0</v>
      </c>
      <c r="E1783">
        <f t="shared" si="82"/>
        <v>1000</v>
      </c>
      <c r="F1783">
        <f t="shared" si="83"/>
        <v>0</v>
      </c>
    </row>
    <row r="1784" spans="1:6">
      <c r="A1784">
        <v>0.44236059014753687</v>
      </c>
      <c r="B1784">
        <v>1</v>
      </c>
      <c r="C1784">
        <v>-1</v>
      </c>
      <c r="D1784">
        <f t="shared" si="84"/>
        <v>31.01169491708346</v>
      </c>
      <c r="E1784">
        <f t="shared" ref="E1784:E1847" si="85">$B$1+D1784*C1784</f>
        <v>968.98830508291655</v>
      </c>
      <c r="F1784">
        <f t="shared" ref="F1784:F1847" si="86">LN(E1784/$B$1)</f>
        <v>-3.1502736222080135E-2</v>
      </c>
    </row>
    <row r="1785" spans="1:6">
      <c r="A1785">
        <v>0.44261065266316579</v>
      </c>
      <c r="B1785">
        <v>0</v>
      </c>
      <c r="C1785">
        <v>-1</v>
      </c>
      <c r="D1785">
        <f t="shared" si="84"/>
        <v>0</v>
      </c>
      <c r="E1785">
        <f t="shared" si="85"/>
        <v>1000</v>
      </c>
      <c r="F1785">
        <f t="shared" si="86"/>
        <v>0</v>
      </c>
    </row>
    <row r="1786" spans="1:6">
      <c r="A1786">
        <v>0.44286071517879472</v>
      </c>
      <c r="B1786">
        <v>0</v>
      </c>
      <c r="C1786">
        <v>-1</v>
      </c>
      <c r="D1786">
        <f t="shared" si="84"/>
        <v>0</v>
      </c>
      <c r="E1786">
        <f t="shared" si="85"/>
        <v>1000</v>
      </c>
      <c r="F1786">
        <f t="shared" si="86"/>
        <v>0</v>
      </c>
    </row>
    <row r="1787" spans="1:6">
      <c r="A1787">
        <v>0.44311077769442359</v>
      </c>
      <c r="B1787">
        <v>1</v>
      </c>
      <c r="C1787">
        <v>1</v>
      </c>
      <c r="D1787">
        <f t="shared" si="84"/>
        <v>31.01169491708346</v>
      </c>
      <c r="E1787">
        <f t="shared" si="85"/>
        <v>1031.0116949170836</v>
      </c>
      <c r="F1787">
        <f t="shared" si="86"/>
        <v>3.0540548246030169E-2</v>
      </c>
    </row>
    <row r="1788" spans="1:6">
      <c r="A1788">
        <v>0.44336084021005251</v>
      </c>
      <c r="B1788">
        <v>0</v>
      </c>
      <c r="C1788">
        <v>1</v>
      </c>
      <c r="D1788">
        <f t="shared" si="84"/>
        <v>0</v>
      </c>
      <c r="E1788">
        <f t="shared" si="85"/>
        <v>1000</v>
      </c>
      <c r="F1788">
        <f t="shared" si="86"/>
        <v>0</v>
      </c>
    </row>
    <row r="1789" spans="1:6">
      <c r="A1789">
        <v>0.44361090272568143</v>
      </c>
      <c r="B1789">
        <v>1</v>
      </c>
      <c r="C1789">
        <v>-1</v>
      </c>
      <c r="D1789">
        <f t="shared" si="84"/>
        <v>31.01169491708346</v>
      </c>
      <c r="E1789">
        <f t="shared" si="85"/>
        <v>968.98830508291655</v>
      </c>
      <c r="F1789">
        <f t="shared" si="86"/>
        <v>-3.1502736222080135E-2</v>
      </c>
    </row>
    <row r="1790" spans="1:6">
      <c r="A1790">
        <v>0.4438609652413103</v>
      </c>
      <c r="B1790">
        <v>0</v>
      </c>
      <c r="C1790">
        <v>-1</v>
      </c>
      <c r="D1790">
        <f t="shared" si="84"/>
        <v>0</v>
      </c>
      <c r="E1790">
        <f t="shared" si="85"/>
        <v>1000</v>
      </c>
      <c r="F1790">
        <f t="shared" si="86"/>
        <v>0</v>
      </c>
    </row>
    <row r="1791" spans="1:6">
      <c r="A1791">
        <v>0.44411102775693923</v>
      </c>
      <c r="B1791">
        <v>1</v>
      </c>
      <c r="C1791">
        <v>1</v>
      </c>
      <c r="D1791">
        <f t="shared" si="84"/>
        <v>31.01169491708346</v>
      </c>
      <c r="E1791">
        <f t="shared" si="85"/>
        <v>1031.0116949170836</v>
      </c>
      <c r="F1791">
        <f t="shared" si="86"/>
        <v>3.0540548246030169E-2</v>
      </c>
    </row>
    <row r="1792" spans="1:6">
      <c r="A1792">
        <v>0.44436109027256815</v>
      </c>
      <c r="B1792">
        <v>0</v>
      </c>
      <c r="C1792">
        <v>1</v>
      </c>
      <c r="D1792">
        <f t="shared" si="84"/>
        <v>0</v>
      </c>
      <c r="E1792">
        <f t="shared" si="85"/>
        <v>1000</v>
      </c>
      <c r="F1792">
        <f t="shared" si="86"/>
        <v>0</v>
      </c>
    </row>
    <row r="1793" spans="1:6">
      <c r="A1793">
        <v>0.44461115278819707</v>
      </c>
      <c r="B1793">
        <v>1</v>
      </c>
      <c r="C1793">
        <v>-1</v>
      </c>
      <c r="D1793">
        <f t="shared" si="84"/>
        <v>31.01169491708346</v>
      </c>
      <c r="E1793">
        <f t="shared" si="85"/>
        <v>968.98830508291655</v>
      </c>
      <c r="F1793">
        <f t="shared" si="86"/>
        <v>-3.1502736222080135E-2</v>
      </c>
    </row>
    <row r="1794" spans="1:6">
      <c r="A1794">
        <v>0.44486121530382594</v>
      </c>
      <c r="B1794">
        <v>1</v>
      </c>
      <c r="C1794">
        <v>-1</v>
      </c>
      <c r="D1794">
        <f t="shared" si="84"/>
        <v>31.01169491708346</v>
      </c>
      <c r="E1794">
        <f t="shared" si="85"/>
        <v>968.98830508291655</v>
      </c>
      <c r="F1794">
        <f t="shared" si="86"/>
        <v>-3.1502736222080135E-2</v>
      </c>
    </row>
    <row r="1795" spans="1:6">
      <c r="A1795">
        <v>0.44511127781945486</v>
      </c>
      <c r="B1795">
        <v>1</v>
      </c>
      <c r="C1795">
        <v>-1</v>
      </c>
      <c r="D1795">
        <f t="shared" si="84"/>
        <v>31.01169491708346</v>
      </c>
      <c r="E1795">
        <f t="shared" si="85"/>
        <v>968.98830508291655</v>
      </c>
      <c r="F1795">
        <f t="shared" si="86"/>
        <v>-3.1502736222080135E-2</v>
      </c>
    </row>
    <row r="1796" spans="1:6">
      <c r="A1796">
        <v>0.44536134033508379</v>
      </c>
      <c r="B1796">
        <v>1</v>
      </c>
      <c r="C1796">
        <v>-1</v>
      </c>
      <c r="D1796">
        <f t="shared" si="84"/>
        <v>31.01169491708346</v>
      </c>
      <c r="E1796">
        <f t="shared" si="85"/>
        <v>968.98830508291655</v>
      </c>
      <c r="F1796">
        <f t="shared" si="86"/>
        <v>-3.1502736222080135E-2</v>
      </c>
    </row>
    <row r="1797" spans="1:6">
      <c r="A1797">
        <v>0.44561140285071266</v>
      </c>
      <c r="B1797">
        <v>0</v>
      </c>
      <c r="C1797">
        <v>-1</v>
      </c>
      <c r="D1797">
        <f t="shared" si="84"/>
        <v>0</v>
      </c>
      <c r="E1797">
        <f t="shared" si="85"/>
        <v>1000</v>
      </c>
      <c r="F1797">
        <f t="shared" si="86"/>
        <v>0</v>
      </c>
    </row>
    <row r="1798" spans="1:6">
      <c r="A1798">
        <v>0.44586146536634158</v>
      </c>
      <c r="B1798">
        <v>1</v>
      </c>
      <c r="C1798">
        <v>-1</v>
      </c>
      <c r="D1798">
        <f t="shared" si="84"/>
        <v>31.01169491708346</v>
      </c>
      <c r="E1798">
        <f t="shared" si="85"/>
        <v>968.98830508291655</v>
      </c>
      <c r="F1798">
        <f t="shared" si="86"/>
        <v>-3.1502736222080135E-2</v>
      </c>
    </row>
    <row r="1799" spans="1:6">
      <c r="A1799">
        <v>0.4461115278819705</v>
      </c>
      <c r="B1799">
        <v>1</v>
      </c>
      <c r="C1799">
        <v>1</v>
      </c>
      <c r="D1799">
        <f t="shared" si="84"/>
        <v>31.01169491708346</v>
      </c>
      <c r="E1799">
        <f t="shared" si="85"/>
        <v>1031.0116949170836</v>
      </c>
      <c r="F1799">
        <f t="shared" si="86"/>
        <v>3.0540548246030169E-2</v>
      </c>
    </row>
    <row r="1800" spans="1:6">
      <c r="A1800">
        <v>0.44636159039759937</v>
      </c>
      <c r="B1800">
        <v>1</v>
      </c>
      <c r="C1800">
        <v>1</v>
      </c>
      <c r="D1800">
        <f t="shared" si="84"/>
        <v>31.01169491708346</v>
      </c>
      <c r="E1800">
        <f t="shared" si="85"/>
        <v>1031.0116949170836</v>
      </c>
      <c r="F1800">
        <f t="shared" si="86"/>
        <v>3.0540548246030169E-2</v>
      </c>
    </row>
    <row r="1801" spans="1:6">
      <c r="A1801">
        <v>0.4466116529132283</v>
      </c>
      <c r="B1801">
        <v>1</v>
      </c>
      <c r="C1801">
        <v>-1</v>
      </c>
      <c r="D1801">
        <f t="shared" si="84"/>
        <v>31.01169491708346</v>
      </c>
      <c r="E1801">
        <f t="shared" si="85"/>
        <v>968.98830508291655</v>
      </c>
      <c r="F1801">
        <f t="shared" si="86"/>
        <v>-3.1502736222080135E-2</v>
      </c>
    </row>
    <row r="1802" spans="1:6">
      <c r="A1802">
        <v>0.44686171542885722</v>
      </c>
      <c r="B1802">
        <v>1</v>
      </c>
      <c r="C1802">
        <v>-1</v>
      </c>
      <c r="D1802">
        <f t="shared" si="84"/>
        <v>31.01169491708346</v>
      </c>
      <c r="E1802">
        <f t="shared" si="85"/>
        <v>968.98830508291655</v>
      </c>
      <c r="F1802">
        <f t="shared" si="86"/>
        <v>-3.1502736222080135E-2</v>
      </c>
    </row>
    <row r="1803" spans="1:6">
      <c r="A1803">
        <v>0.44711177794448614</v>
      </c>
      <c r="B1803">
        <v>1</v>
      </c>
      <c r="C1803">
        <v>-1</v>
      </c>
      <c r="D1803">
        <f t="shared" si="84"/>
        <v>31.01169491708346</v>
      </c>
      <c r="E1803">
        <f t="shared" si="85"/>
        <v>968.98830508291655</v>
      </c>
      <c r="F1803">
        <f t="shared" si="86"/>
        <v>-3.1502736222080135E-2</v>
      </c>
    </row>
    <row r="1804" spans="1:6">
      <c r="A1804">
        <v>0.44736184046011501</v>
      </c>
      <c r="B1804">
        <v>0</v>
      </c>
      <c r="C1804">
        <v>-1</v>
      </c>
      <c r="D1804">
        <f t="shared" si="84"/>
        <v>0</v>
      </c>
      <c r="E1804">
        <f t="shared" si="85"/>
        <v>1000</v>
      </c>
      <c r="F1804">
        <f t="shared" si="86"/>
        <v>0</v>
      </c>
    </row>
    <row r="1805" spans="1:6">
      <c r="A1805">
        <v>0.44761190297574394</v>
      </c>
      <c r="B1805">
        <v>0</v>
      </c>
      <c r="C1805">
        <v>-1</v>
      </c>
      <c r="D1805">
        <f t="shared" si="84"/>
        <v>0</v>
      </c>
      <c r="E1805">
        <f t="shared" si="85"/>
        <v>1000</v>
      </c>
      <c r="F1805">
        <f t="shared" si="86"/>
        <v>0</v>
      </c>
    </row>
    <row r="1806" spans="1:6">
      <c r="A1806">
        <v>0.44786196549137286</v>
      </c>
      <c r="B1806">
        <v>1</v>
      </c>
      <c r="C1806">
        <v>-1</v>
      </c>
      <c r="D1806">
        <f t="shared" si="84"/>
        <v>31.01169491708346</v>
      </c>
      <c r="E1806">
        <f t="shared" si="85"/>
        <v>968.98830508291655</v>
      </c>
      <c r="F1806">
        <f t="shared" si="86"/>
        <v>-3.1502736222080135E-2</v>
      </c>
    </row>
    <row r="1807" spans="1:6">
      <c r="A1807">
        <v>0.44811202800700173</v>
      </c>
      <c r="B1807">
        <v>1</v>
      </c>
      <c r="C1807">
        <v>1</v>
      </c>
      <c r="D1807">
        <f t="shared" ref="D1807:D1870" si="87">VLOOKUP(B1807,$B$10:$C$11,2)*$B$1</f>
        <v>31.01169491708346</v>
      </c>
      <c r="E1807">
        <f t="shared" si="85"/>
        <v>1031.0116949170836</v>
      </c>
      <c r="F1807">
        <f t="shared" si="86"/>
        <v>3.0540548246030169E-2</v>
      </c>
    </row>
    <row r="1808" spans="1:6">
      <c r="A1808">
        <v>0.44836209052263065</v>
      </c>
      <c r="B1808">
        <v>0</v>
      </c>
      <c r="C1808">
        <v>-1</v>
      </c>
      <c r="D1808">
        <f t="shared" si="87"/>
        <v>0</v>
      </c>
      <c r="E1808">
        <f t="shared" si="85"/>
        <v>1000</v>
      </c>
      <c r="F1808">
        <f t="shared" si="86"/>
        <v>0</v>
      </c>
    </row>
    <row r="1809" spans="1:6">
      <c r="A1809">
        <v>0.44861215303825958</v>
      </c>
      <c r="B1809">
        <v>0</v>
      </c>
      <c r="C1809">
        <v>-1</v>
      </c>
      <c r="D1809">
        <f t="shared" si="87"/>
        <v>0</v>
      </c>
      <c r="E1809">
        <f t="shared" si="85"/>
        <v>1000</v>
      </c>
      <c r="F1809">
        <f t="shared" si="86"/>
        <v>0</v>
      </c>
    </row>
    <row r="1810" spans="1:6">
      <c r="A1810">
        <v>0.4488622155538885</v>
      </c>
      <c r="B1810">
        <v>0</v>
      </c>
      <c r="C1810">
        <v>1</v>
      </c>
      <c r="D1810">
        <f t="shared" si="87"/>
        <v>0</v>
      </c>
      <c r="E1810">
        <f t="shared" si="85"/>
        <v>1000</v>
      </c>
      <c r="F1810">
        <f t="shared" si="86"/>
        <v>0</v>
      </c>
    </row>
    <row r="1811" spans="1:6">
      <c r="A1811">
        <v>0.44911227806951737</v>
      </c>
      <c r="B1811">
        <v>1</v>
      </c>
      <c r="C1811">
        <v>1</v>
      </c>
      <c r="D1811">
        <f t="shared" si="87"/>
        <v>31.01169491708346</v>
      </c>
      <c r="E1811">
        <f t="shared" si="85"/>
        <v>1031.0116949170836</v>
      </c>
      <c r="F1811">
        <f t="shared" si="86"/>
        <v>3.0540548246030169E-2</v>
      </c>
    </row>
    <row r="1812" spans="1:6">
      <c r="A1812">
        <v>0.44936234058514629</v>
      </c>
      <c r="B1812">
        <v>0</v>
      </c>
      <c r="C1812">
        <v>1</v>
      </c>
      <c r="D1812">
        <f t="shared" si="87"/>
        <v>0</v>
      </c>
      <c r="E1812">
        <f t="shared" si="85"/>
        <v>1000</v>
      </c>
      <c r="F1812">
        <f t="shared" si="86"/>
        <v>0</v>
      </c>
    </row>
    <row r="1813" spans="1:6">
      <c r="A1813">
        <v>0.44961240310077522</v>
      </c>
      <c r="B1813">
        <v>1</v>
      </c>
      <c r="C1813">
        <v>-1</v>
      </c>
      <c r="D1813">
        <f t="shared" si="87"/>
        <v>31.01169491708346</v>
      </c>
      <c r="E1813">
        <f t="shared" si="85"/>
        <v>968.98830508291655</v>
      </c>
      <c r="F1813">
        <f t="shared" si="86"/>
        <v>-3.1502736222080135E-2</v>
      </c>
    </row>
    <row r="1814" spans="1:6">
      <c r="A1814">
        <v>0.44986246561640408</v>
      </c>
      <c r="B1814">
        <v>0</v>
      </c>
      <c r="C1814">
        <v>1</v>
      </c>
      <c r="D1814">
        <f t="shared" si="87"/>
        <v>0</v>
      </c>
      <c r="E1814">
        <f t="shared" si="85"/>
        <v>1000</v>
      </c>
      <c r="F1814">
        <f t="shared" si="86"/>
        <v>0</v>
      </c>
    </row>
    <row r="1815" spans="1:6">
      <c r="A1815">
        <v>0.45011252813203301</v>
      </c>
      <c r="B1815">
        <v>0</v>
      </c>
      <c r="C1815">
        <v>1</v>
      </c>
      <c r="D1815">
        <f t="shared" si="87"/>
        <v>0</v>
      </c>
      <c r="E1815">
        <f t="shared" si="85"/>
        <v>1000</v>
      </c>
      <c r="F1815">
        <f t="shared" si="86"/>
        <v>0</v>
      </c>
    </row>
    <row r="1816" spans="1:6">
      <c r="A1816">
        <v>0.45036259064766193</v>
      </c>
      <c r="B1816">
        <v>1</v>
      </c>
      <c r="C1816">
        <v>1</v>
      </c>
      <c r="D1816">
        <f t="shared" si="87"/>
        <v>31.01169491708346</v>
      </c>
      <c r="E1816">
        <f t="shared" si="85"/>
        <v>1031.0116949170836</v>
      </c>
      <c r="F1816">
        <f t="shared" si="86"/>
        <v>3.0540548246030169E-2</v>
      </c>
    </row>
    <row r="1817" spans="1:6">
      <c r="A1817">
        <v>0.4506126531632908</v>
      </c>
      <c r="B1817">
        <v>1</v>
      </c>
      <c r="C1817">
        <v>1</v>
      </c>
      <c r="D1817">
        <f t="shared" si="87"/>
        <v>31.01169491708346</v>
      </c>
      <c r="E1817">
        <f t="shared" si="85"/>
        <v>1031.0116949170836</v>
      </c>
      <c r="F1817">
        <f t="shared" si="86"/>
        <v>3.0540548246030169E-2</v>
      </c>
    </row>
    <row r="1818" spans="1:6">
      <c r="A1818">
        <v>0.45086271567891972</v>
      </c>
      <c r="B1818">
        <v>0</v>
      </c>
      <c r="C1818">
        <v>-1</v>
      </c>
      <c r="D1818">
        <f t="shared" si="87"/>
        <v>0</v>
      </c>
      <c r="E1818">
        <f t="shared" si="85"/>
        <v>1000</v>
      </c>
      <c r="F1818">
        <f t="shared" si="86"/>
        <v>0</v>
      </c>
    </row>
    <row r="1819" spans="1:6">
      <c r="A1819">
        <v>0.45111277819454865</v>
      </c>
      <c r="B1819">
        <v>1</v>
      </c>
      <c r="C1819">
        <v>1</v>
      </c>
      <c r="D1819">
        <f t="shared" si="87"/>
        <v>31.01169491708346</v>
      </c>
      <c r="E1819">
        <f t="shared" si="85"/>
        <v>1031.0116949170836</v>
      </c>
      <c r="F1819">
        <f t="shared" si="86"/>
        <v>3.0540548246030169E-2</v>
      </c>
    </row>
    <row r="1820" spans="1:6">
      <c r="A1820">
        <v>0.45136284071017757</v>
      </c>
      <c r="B1820">
        <v>1</v>
      </c>
      <c r="C1820">
        <v>-1</v>
      </c>
      <c r="D1820">
        <f t="shared" si="87"/>
        <v>31.01169491708346</v>
      </c>
      <c r="E1820">
        <f t="shared" si="85"/>
        <v>968.98830508291655</v>
      </c>
      <c r="F1820">
        <f t="shared" si="86"/>
        <v>-3.1502736222080135E-2</v>
      </c>
    </row>
    <row r="1821" spans="1:6">
      <c r="A1821">
        <v>0.45161290322580644</v>
      </c>
      <c r="B1821">
        <v>0</v>
      </c>
      <c r="C1821">
        <v>-1</v>
      </c>
      <c r="D1821">
        <f t="shared" si="87"/>
        <v>0</v>
      </c>
      <c r="E1821">
        <f t="shared" si="85"/>
        <v>1000</v>
      </c>
      <c r="F1821">
        <f t="shared" si="86"/>
        <v>0</v>
      </c>
    </row>
    <row r="1822" spans="1:6">
      <c r="A1822">
        <v>0.45186296574143536</v>
      </c>
      <c r="B1822">
        <v>0</v>
      </c>
      <c r="C1822">
        <v>1</v>
      </c>
      <c r="D1822">
        <f t="shared" si="87"/>
        <v>0</v>
      </c>
      <c r="E1822">
        <f t="shared" si="85"/>
        <v>1000</v>
      </c>
      <c r="F1822">
        <f t="shared" si="86"/>
        <v>0</v>
      </c>
    </row>
    <row r="1823" spans="1:6">
      <c r="A1823">
        <v>0.45211302825706429</v>
      </c>
      <c r="B1823">
        <v>1</v>
      </c>
      <c r="C1823">
        <v>-1</v>
      </c>
      <c r="D1823">
        <f t="shared" si="87"/>
        <v>31.01169491708346</v>
      </c>
      <c r="E1823">
        <f t="shared" si="85"/>
        <v>968.98830508291655</v>
      </c>
      <c r="F1823">
        <f t="shared" si="86"/>
        <v>-3.1502736222080135E-2</v>
      </c>
    </row>
    <row r="1824" spans="1:6">
      <c r="A1824">
        <v>0.45236309077269315</v>
      </c>
      <c r="B1824">
        <v>1</v>
      </c>
      <c r="C1824">
        <v>-1</v>
      </c>
      <c r="D1824">
        <f t="shared" si="87"/>
        <v>31.01169491708346</v>
      </c>
      <c r="E1824">
        <f t="shared" si="85"/>
        <v>968.98830508291655</v>
      </c>
      <c r="F1824">
        <f t="shared" si="86"/>
        <v>-3.1502736222080135E-2</v>
      </c>
    </row>
    <row r="1825" spans="1:6">
      <c r="A1825">
        <v>0.45261315328832208</v>
      </c>
      <c r="B1825">
        <v>1</v>
      </c>
      <c r="C1825">
        <v>-1</v>
      </c>
      <c r="D1825">
        <f t="shared" si="87"/>
        <v>31.01169491708346</v>
      </c>
      <c r="E1825">
        <f t="shared" si="85"/>
        <v>968.98830508291655</v>
      </c>
      <c r="F1825">
        <f t="shared" si="86"/>
        <v>-3.1502736222080135E-2</v>
      </c>
    </row>
    <row r="1826" spans="1:6">
      <c r="A1826">
        <v>0.452863215803951</v>
      </c>
      <c r="B1826">
        <v>1</v>
      </c>
      <c r="C1826">
        <v>1</v>
      </c>
      <c r="D1826">
        <f t="shared" si="87"/>
        <v>31.01169491708346</v>
      </c>
      <c r="E1826">
        <f t="shared" si="85"/>
        <v>1031.0116949170836</v>
      </c>
      <c r="F1826">
        <f t="shared" si="86"/>
        <v>3.0540548246030169E-2</v>
      </c>
    </row>
    <row r="1827" spans="1:6">
      <c r="A1827">
        <v>0.45311327831957987</v>
      </c>
      <c r="B1827">
        <v>0</v>
      </c>
      <c r="C1827">
        <v>1</v>
      </c>
      <c r="D1827">
        <f t="shared" si="87"/>
        <v>0</v>
      </c>
      <c r="E1827">
        <f t="shared" si="85"/>
        <v>1000</v>
      </c>
      <c r="F1827">
        <f t="shared" si="86"/>
        <v>0</v>
      </c>
    </row>
    <row r="1828" spans="1:6">
      <c r="A1828">
        <v>0.45336334083520879</v>
      </c>
      <c r="B1828">
        <v>0</v>
      </c>
      <c r="C1828">
        <v>-1</v>
      </c>
      <c r="D1828">
        <f t="shared" si="87"/>
        <v>0</v>
      </c>
      <c r="E1828">
        <f t="shared" si="85"/>
        <v>1000</v>
      </c>
      <c r="F1828">
        <f t="shared" si="86"/>
        <v>0</v>
      </c>
    </row>
    <row r="1829" spans="1:6">
      <c r="A1829">
        <v>0.45361340335083772</v>
      </c>
      <c r="B1829">
        <v>1</v>
      </c>
      <c r="C1829">
        <v>1</v>
      </c>
      <c r="D1829">
        <f t="shared" si="87"/>
        <v>31.01169491708346</v>
      </c>
      <c r="E1829">
        <f t="shared" si="85"/>
        <v>1031.0116949170836</v>
      </c>
      <c r="F1829">
        <f t="shared" si="86"/>
        <v>3.0540548246030169E-2</v>
      </c>
    </row>
    <row r="1830" spans="1:6">
      <c r="A1830">
        <v>0.45386346586646664</v>
      </c>
      <c r="B1830">
        <v>0</v>
      </c>
      <c r="C1830">
        <v>-1</v>
      </c>
      <c r="D1830">
        <f t="shared" si="87"/>
        <v>0</v>
      </c>
      <c r="E1830">
        <f t="shared" si="85"/>
        <v>1000</v>
      </c>
      <c r="F1830">
        <f t="shared" si="86"/>
        <v>0</v>
      </c>
    </row>
    <row r="1831" spans="1:6">
      <c r="A1831">
        <v>0.45411352838209551</v>
      </c>
      <c r="B1831">
        <v>1</v>
      </c>
      <c r="C1831">
        <v>1</v>
      </c>
      <c r="D1831">
        <f t="shared" si="87"/>
        <v>31.01169491708346</v>
      </c>
      <c r="E1831">
        <f t="shared" si="85"/>
        <v>1031.0116949170836</v>
      </c>
      <c r="F1831">
        <f t="shared" si="86"/>
        <v>3.0540548246030169E-2</v>
      </c>
    </row>
    <row r="1832" spans="1:6">
      <c r="A1832">
        <v>0.45436359089772443</v>
      </c>
      <c r="B1832">
        <v>1</v>
      </c>
      <c r="C1832">
        <v>-1</v>
      </c>
      <c r="D1832">
        <f t="shared" si="87"/>
        <v>31.01169491708346</v>
      </c>
      <c r="E1832">
        <f t="shared" si="85"/>
        <v>968.98830508291655</v>
      </c>
      <c r="F1832">
        <f t="shared" si="86"/>
        <v>-3.1502736222080135E-2</v>
      </c>
    </row>
    <row r="1833" spans="1:6">
      <c r="A1833">
        <v>0.45461365341335336</v>
      </c>
      <c r="B1833">
        <v>1</v>
      </c>
      <c r="C1833">
        <v>1</v>
      </c>
      <c r="D1833">
        <f t="shared" si="87"/>
        <v>31.01169491708346</v>
      </c>
      <c r="E1833">
        <f t="shared" si="85"/>
        <v>1031.0116949170836</v>
      </c>
      <c r="F1833">
        <f t="shared" si="86"/>
        <v>3.0540548246030169E-2</v>
      </c>
    </row>
    <row r="1834" spans="1:6">
      <c r="A1834">
        <v>0.45486371592898223</v>
      </c>
      <c r="B1834">
        <v>1</v>
      </c>
      <c r="C1834">
        <v>-1</v>
      </c>
      <c r="D1834">
        <f t="shared" si="87"/>
        <v>31.01169491708346</v>
      </c>
      <c r="E1834">
        <f t="shared" si="85"/>
        <v>968.98830508291655</v>
      </c>
      <c r="F1834">
        <f t="shared" si="86"/>
        <v>-3.1502736222080135E-2</v>
      </c>
    </row>
    <row r="1835" spans="1:6">
      <c r="A1835">
        <v>0.45511377844461115</v>
      </c>
      <c r="B1835">
        <v>0</v>
      </c>
      <c r="C1835">
        <v>1</v>
      </c>
      <c r="D1835">
        <f t="shared" si="87"/>
        <v>0</v>
      </c>
      <c r="E1835">
        <f t="shared" si="85"/>
        <v>1000</v>
      </c>
      <c r="F1835">
        <f t="shared" si="86"/>
        <v>0</v>
      </c>
    </row>
    <row r="1836" spans="1:6">
      <c r="A1836">
        <v>0.45536384096024007</v>
      </c>
      <c r="B1836">
        <v>0</v>
      </c>
      <c r="C1836">
        <v>-1</v>
      </c>
      <c r="D1836">
        <f t="shared" si="87"/>
        <v>0</v>
      </c>
      <c r="E1836">
        <f t="shared" si="85"/>
        <v>1000</v>
      </c>
      <c r="F1836">
        <f t="shared" si="86"/>
        <v>0</v>
      </c>
    </row>
    <row r="1837" spans="1:6">
      <c r="A1837">
        <v>0.45561390347586894</v>
      </c>
      <c r="B1837">
        <v>1</v>
      </c>
      <c r="C1837">
        <v>1</v>
      </c>
      <c r="D1837">
        <f t="shared" si="87"/>
        <v>31.01169491708346</v>
      </c>
      <c r="E1837">
        <f t="shared" si="85"/>
        <v>1031.0116949170836</v>
      </c>
      <c r="F1837">
        <f t="shared" si="86"/>
        <v>3.0540548246030169E-2</v>
      </c>
    </row>
    <row r="1838" spans="1:6">
      <c r="A1838">
        <v>0.45586396599149787</v>
      </c>
      <c r="B1838">
        <v>0</v>
      </c>
      <c r="C1838">
        <v>1</v>
      </c>
      <c r="D1838">
        <f t="shared" si="87"/>
        <v>0</v>
      </c>
      <c r="E1838">
        <f t="shared" si="85"/>
        <v>1000</v>
      </c>
      <c r="F1838">
        <f t="shared" si="86"/>
        <v>0</v>
      </c>
    </row>
    <row r="1839" spans="1:6">
      <c r="A1839">
        <v>0.45611402850712679</v>
      </c>
      <c r="B1839">
        <v>1</v>
      </c>
      <c r="C1839">
        <v>1</v>
      </c>
      <c r="D1839">
        <f t="shared" si="87"/>
        <v>31.01169491708346</v>
      </c>
      <c r="E1839">
        <f t="shared" si="85"/>
        <v>1031.0116949170836</v>
      </c>
      <c r="F1839">
        <f t="shared" si="86"/>
        <v>3.0540548246030169E-2</v>
      </c>
    </row>
    <row r="1840" spans="1:6">
      <c r="A1840">
        <v>0.45636409102275571</v>
      </c>
      <c r="B1840">
        <v>0</v>
      </c>
      <c r="C1840">
        <v>-1</v>
      </c>
      <c r="D1840">
        <f t="shared" si="87"/>
        <v>0</v>
      </c>
      <c r="E1840">
        <f t="shared" si="85"/>
        <v>1000</v>
      </c>
      <c r="F1840">
        <f t="shared" si="86"/>
        <v>0</v>
      </c>
    </row>
    <row r="1841" spans="1:6">
      <c r="A1841">
        <v>0.45661415353838458</v>
      </c>
      <c r="B1841">
        <v>1</v>
      </c>
      <c r="C1841">
        <v>1</v>
      </c>
      <c r="D1841">
        <f t="shared" si="87"/>
        <v>31.01169491708346</v>
      </c>
      <c r="E1841">
        <f t="shared" si="85"/>
        <v>1031.0116949170836</v>
      </c>
      <c r="F1841">
        <f t="shared" si="86"/>
        <v>3.0540548246030169E-2</v>
      </c>
    </row>
    <row r="1842" spans="1:6">
      <c r="A1842">
        <v>0.45686421605401351</v>
      </c>
      <c r="B1842">
        <v>0</v>
      </c>
      <c r="C1842">
        <v>-1</v>
      </c>
      <c r="D1842">
        <f t="shared" si="87"/>
        <v>0</v>
      </c>
      <c r="E1842">
        <f t="shared" si="85"/>
        <v>1000</v>
      </c>
      <c r="F1842">
        <f t="shared" si="86"/>
        <v>0</v>
      </c>
    </row>
    <row r="1843" spans="1:6">
      <c r="A1843">
        <v>0.45711427856964243</v>
      </c>
      <c r="B1843">
        <v>0</v>
      </c>
      <c r="C1843">
        <v>-1</v>
      </c>
      <c r="D1843">
        <f t="shared" si="87"/>
        <v>0</v>
      </c>
      <c r="E1843">
        <f t="shared" si="85"/>
        <v>1000</v>
      </c>
      <c r="F1843">
        <f t="shared" si="86"/>
        <v>0</v>
      </c>
    </row>
    <row r="1844" spans="1:6">
      <c r="A1844">
        <v>0.4573643410852713</v>
      </c>
      <c r="B1844">
        <v>1</v>
      </c>
      <c r="C1844">
        <v>1</v>
      </c>
      <c r="D1844">
        <f t="shared" si="87"/>
        <v>31.01169491708346</v>
      </c>
      <c r="E1844">
        <f t="shared" si="85"/>
        <v>1031.0116949170836</v>
      </c>
      <c r="F1844">
        <f t="shared" si="86"/>
        <v>3.0540548246030169E-2</v>
      </c>
    </row>
    <row r="1845" spans="1:6">
      <c r="A1845">
        <v>0.45761440360090022</v>
      </c>
      <c r="B1845">
        <v>0</v>
      </c>
      <c r="C1845">
        <v>-1</v>
      </c>
      <c r="D1845">
        <f t="shared" si="87"/>
        <v>0</v>
      </c>
      <c r="E1845">
        <f t="shared" si="85"/>
        <v>1000</v>
      </c>
      <c r="F1845">
        <f t="shared" si="86"/>
        <v>0</v>
      </c>
    </row>
    <row r="1846" spans="1:6">
      <c r="A1846">
        <v>0.45786446611652915</v>
      </c>
      <c r="B1846">
        <v>0</v>
      </c>
      <c r="C1846">
        <v>-1</v>
      </c>
      <c r="D1846">
        <f t="shared" si="87"/>
        <v>0</v>
      </c>
      <c r="E1846">
        <f t="shared" si="85"/>
        <v>1000</v>
      </c>
      <c r="F1846">
        <f t="shared" si="86"/>
        <v>0</v>
      </c>
    </row>
    <row r="1847" spans="1:6">
      <c r="A1847">
        <v>0.45811452863215801</v>
      </c>
      <c r="B1847">
        <v>1</v>
      </c>
      <c r="C1847">
        <v>1</v>
      </c>
      <c r="D1847">
        <f t="shared" si="87"/>
        <v>31.01169491708346</v>
      </c>
      <c r="E1847">
        <f t="shared" si="85"/>
        <v>1031.0116949170836</v>
      </c>
      <c r="F1847">
        <f t="shared" si="86"/>
        <v>3.0540548246030169E-2</v>
      </c>
    </row>
    <row r="1848" spans="1:6">
      <c r="A1848">
        <v>0.45836459114778694</v>
      </c>
      <c r="B1848">
        <v>0</v>
      </c>
      <c r="C1848">
        <v>-1</v>
      </c>
      <c r="D1848">
        <f t="shared" si="87"/>
        <v>0</v>
      </c>
      <c r="E1848">
        <f t="shared" ref="E1848:E1911" si="88">$B$1+D1848*C1848</f>
        <v>1000</v>
      </c>
      <c r="F1848">
        <f t="shared" ref="F1848:F1911" si="89">LN(E1848/$B$1)</f>
        <v>0</v>
      </c>
    </row>
    <row r="1849" spans="1:6">
      <c r="A1849">
        <v>0.45861465366341586</v>
      </c>
      <c r="B1849">
        <v>0</v>
      </c>
      <c r="C1849">
        <v>1</v>
      </c>
      <c r="D1849">
        <f t="shared" si="87"/>
        <v>0</v>
      </c>
      <c r="E1849">
        <f t="shared" si="88"/>
        <v>1000</v>
      </c>
      <c r="F1849">
        <f t="shared" si="89"/>
        <v>0</v>
      </c>
    </row>
    <row r="1850" spans="1:6">
      <c r="A1850">
        <v>0.45886471617904478</v>
      </c>
      <c r="B1850">
        <v>0</v>
      </c>
      <c r="C1850">
        <v>-1</v>
      </c>
      <c r="D1850">
        <f t="shared" si="87"/>
        <v>0</v>
      </c>
      <c r="E1850">
        <f t="shared" si="88"/>
        <v>1000</v>
      </c>
      <c r="F1850">
        <f t="shared" si="89"/>
        <v>0</v>
      </c>
    </row>
    <row r="1851" spans="1:6">
      <c r="A1851">
        <v>0.45911477869467365</v>
      </c>
      <c r="B1851">
        <v>0</v>
      </c>
      <c r="C1851">
        <v>1</v>
      </c>
      <c r="D1851">
        <f t="shared" si="87"/>
        <v>0</v>
      </c>
      <c r="E1851">
        <f t="shared" si="88"/>
        <v>1000</v>
      </c>
      <c r="F1851">
        <f t="shared" si="89"/>
        <v>0</v>
      </c>
    </row>
    <row r="1852" spans="1:6">
      <c r="A1852">
        <v>0.45936484121030258</v>
      </c>
      <c r="B1852">
        <v>0</v>
      </c>
      <c r="C1852">
        <v>-1</v>
      </c>
      <c r="D1852">
        <f t="shared" si="87"/>
        <v>0</v>
      </c>
      <c r="E1852">
        <f t="shared" si="88"/>
        <v>1000</v>
      </c>
      <c r="F1852">
        <f t="shared" si="89"/>
        <v>0</v>
      </c>
    </row>
    <row r="1853" spans="1:6">
      <c r="A1853">
        <v>0.4596149037259315</v>
      </c>
      <c r="B1853">
        <v>1</v>
      </c>
      <c r="C1853">
        <v>1</v>
      </c>
      <c r="D1853">
        <f t="shared" si="87"/>
        <v>31.01169491708346</v>
      </c>
      <c r="E1853">
        <f t="shared" si="88"/>
        <v>1031.0116949170836</v>
      </c>
      <c r="F1853">
        <f t="shared" si="89"/>
        <v>3.0540548246030169E-2</v>
      </c>
    </row>
    <row r="1854" spans="1:6">
      <c r="A1854">
        <v>0.45986496624156037</v>
      </c>
      <c r="B1854">
        <v>0</v>
      </c>
      <c r="C1854">
        <v>1</v>
      </c>
      <c r="D1854">
        <f t="shared" si="87"/>
        <v>0</v>
      </c>
      <c r="E1854">
        <f t="shared" si="88"/>
        <v>1000</v>
      </c>
      <c r="F1854">
        <f t="shared" si="89"/>
        <v>0</v>
      </c>
    </row>
    <row r="1855" spans="1:6">
      <c r="A1855">
        <v>0.46011502875718929</v>
      </c>
      <c r="B1855">
        <v>0</v>
      </c>
      <c r="C1855">
        <v>1</v>
      </c>
      <c r="D1855">
        <f t="shared" si="87"/>
        <v>0</v>
      </c>
      <c r="E1855">
        <f t="shared" si="88"/>
        <v>1000</v>
      </c>
      <c r="F1855">
        <f t="shared" si="89"/>
        <v>0</v>
      </c>
    </row>
    <row r="1856" spans="1:6">
      <c r="A1856">
        <v>0.46036509127281822</v>
      </c>
      <c r="B1856">
        <v>1</v>
      </c>
      <c r="C1856">
        <v>-1</v>
      </c>
      <c r="D1856">
        <f t="shared" si="87"/>
        <v>31.01169491708346</v>
      </c>
      <c r="E1856">
        <f t="shared" si="88"/>
        <v>968.98830508291655</v>
      </c>
      <c r="F1856">
        <f t="shared" si="89"/>
        <v>-3.1502736222080135E-2</v>
      </c>
    </row>
    <row r="1857" spans="1:6">
      <c r="A1857">
        <v>0.46061515378844708</v>
      </c>
      <c r="B1857">
        <v>0</v>
      </c>
      <c r="C1857">
        <v>1</v>
      </c>
      <c r="D1857">
        <f t="shared" si="87"/>
        <v>0</v>
      </c>
      <c r="E1857">
        <f t="shared" si="88"/>
        <v>1000</v>
      </c>
      <c r="F1857">
        <f t="shared" si="89"/>
        <v>0</v>
      </c>
    </row>
    <row r="1858" spans="1:6">
      <c r="A1858">
        <v>0.46086521630407601</v>
      </c>
      <c r="B1858">
        <v>1</v>
      </c>
      <c r="C1858">
        <v>-1</v>
      </c>
      <c r="D1858">
        <f t="shared" si="87"/>
        <v>31.01169491708346</v>
      </c>
      <c r="E1858">
        <f t="shared" si="88"/>
        <v>968.98830508291655</v>
      </c>
      <c r="F1858">
        <f t="shared" si="89"/>
        <v>-3.1502736222080135E-2</v>
      </c>
    </row>
    <row r="1859" spans="1:6">
      <c r="A1859">
        <v>0.46111527881970493</v>
      </c>
      <c r="B1859">
        <v>0</v>
      </c>
      <c r="C1859">
        <v>-1</v>
      </c>
      <c r="D1859">
        <f t="shared" si="87"/>
        <v>0</v>
      </c>
      <c r="E1859">
        <f t="shared" si="88"/>
        <v>1000</v>
      </c>
      <c r="F1859">
        <f t="shared" si="89"/>
        <v>0</v>
      </c>
    </row>
    <row r="1860" spans="1:6">
      <c r="A1860">
        <v>0.46136534133533386</v>
      </c>
      <c r="B1860">
        <v>1</v>
      </c>
      <c r="C1860">
        <v>1</v>
      </c>
      <c r="D1860">
        <f t="shared" si="87"/>
        <v>31.01169491708346</v>
      </c>
      <c r="E1860">
        <f t="shared" si="88"/>
        <v>1031.0116949170836</v>
      </c>
      <c r="F1860">
        <f t="shared" si="89"/>
        <v>3.0540548246030169E-2</v>
      </c>
    </row>
    <row r="1861" spans="1:6">
      <c r="A1861">
        <v>0.46161540385096272</v>
      </c>
      <c r="B1861">
        <v>1</v>
      </c>
      <c r="C1861">
        <v>1</v>
      </c>
      <c r="D1861">
        <f t="shared" si="87"/>
        <v>31.01169491708346</v>
      </c>
      <c r="E1861">
        <f t="shared" si="88"/>
        <v>1031.0116949170836</v>
      </c>
      <c r="F1861">
        <f t="shared" si="89"/>
        <v>3.0540548246030169E-2</v>
      </c>
    </row>
    <row r="1862" spans="1:6">
      <c r="A1862">
        <v>0.46186546636659165</v>
      </c>
      <c r="B1862">
        <v>0</v>
      </c>
      <c r="C1862">
        <v>-1</v>
      </c>
      <c r="D1862">
        <f t="shared" si="87"/>
        <v>0</v>
      </c>
      <c r="E1862">
        <f t="shared" si="88"/>
        <v>1000</v>
      </c>
      <c r="F1862">
        <f t="shared" si="89"/>
        <v>0</v>
      </c>
    </row>
    <row r="1863" spans="1:6">
      <c r="A1863">
        <v>0.46211552888222057</v>
      </c>
      <c r="B1863">
        <v>0</v>
      </c>
      <c r="C1863">
        <v>1</v>
      </c>
      <c r="D1863">
        <f t="shared" si="87"/>
        <v>0</v>
      </c>
      <c r="E1863">
        <f t="shared" si="88"/>
        <v>1000</v>
      </c>
      <c r="F1863">
        <f t="shared" si="89"/>
        <v>0</v>
      </c>
    </row>
    <row r="1864" spans="1:6">
      <c r="A1864">
        <v>0.46236559139784944</v>
      </c>
      <c r="B1864">
        <v>0</v>
      </c>
      <c r="C1864">
        <v>-1</v>
      </c>
      <c r="D1864">
        <f t="shared" si="87"/>
        <v>0</v>
      </c>
      <c r="E1864">
        <f t="shared" si="88"/>
        <v>1000</v>
      </c>
      <c r="F1864">
        <f t="shared" si="89"/>
        <v>0</v>
      </c>
    </row>
    <row r="1865" spans="1:6">
      <c r="A1865">
        <v>0.46261565391347836</v>
      </c>
      <c r="B1865">
        <v>1</v>
      </c>
      <c r="C1865">
        <v>-1</v>
      </c>
      <c r="D1865">
        <f t="shared" si="87"/>
        <v>31.01169491708346</v>
      </c>
      <c r="E1865">
        <f t="shared" si="88"/>
        <v>968.98830508291655</v>
      </c>
      <c r="F1865">
        <f t="shared" si="89"/>
        <v>-3.1502736222080135E-2</v>
      </c>
    </row>
    <row r="1866" spans="1:6">
      <c r="A1866">
        <v>0.46286571642910729</v>
      </c>
      <c r="B1866">
        <v>1</v>
      </c>
      <c r="C1866">
        <v>1</v>
      </c>
      <c r="D1866">
        <f t="shared" si="87"/>
        <v>31.01169491708346</v>
      </c>
      <c r="E1866">
        <f t="shared" si="88"/>
        <v>1031.0116949170836</v>
      </c>
      <c r="F1866">
        <f t="shared" si="89"/>
        <v>3.0540548246030169E-2</v>
      </c>
    </row>
    <row r="1867" spans="1:6">
      <c r="A1867">
        <v>0.46311577894473621</v>
      </c>
      <c r="B1867">
        <v>1</v>
      </c>
      <c r="C1867">
        <v>1</v>
      </c>
      <c r="D1867">
        <f t="shared" si="87"/>
        <v>31.01169491708346</v>
      </c>
      <c r="E1867">
        <f t="shared" si="88"/>
        <v>1031.0116949170836</v>
      </c>
      <c r="F1867">
        <f t="shared" si="89"/>
        <v>3.0540548246030169E-2</v>
      </c>
    </row>
    <row r="1868" spans="1:6">
      <c r="A1868">
        <v>0.46336584146036508</v>
      </c>
      <c r="B1868">
        <v>0</v>
      </c>
      <c r="C1868">
        <v>1</v>
      </c>
      <c r="D1868">
        <f t="shared" si="87"/>
        <v>0</v>
      </c>
      <c r="E1868">
        <f t="shared" si="88"/>
        <v>1000</v>
      </c>
      <c r="F1868">
        <f t="shared" si="89"/>
        <v>0</v>
      </c>
    </row>
    <row r="1869" spans="1:6">
      <c r="A1869">
        <v>0.463615903975994</v>
      </c>
      <c r="B1869">
        <v>0</v>
      </c>
      <c r="C1869">
        <v>-1</v>
      </c>
      <c r="D1869">
        <f t="shared" si="87"/>
        <v>0</v>
      </c>
      <c r="E1869">
        <f t="shared" si="88"/>
        <v>1000</v>
      </c>
      <c r="F1869">
        <f t="shared" si="89"/>
        <v>0</v>
      </c>
    </row>
    <row r="1870" spans="1:6">
      <c r="A1870">
        <v>0.46386596649162293</v>
      </c>
      <c r="B1870">
        <v>0</v>
      </c>
      <c r="C1870">
        <v>-1</v>
      </c>
      <c r="D1870">
        <f t="shared" si="87"/>
        <v>0</v>
      </c>
      <c r="E1870">
        <f t="shared" si="88"/>
        <v>1000</v>
      </c>
      <c r="F1870">
        <f t="shared" si="89"/>
        <v>0</v>
      </c>
    </row>
    <row r="1871" spans="1:6">
      <c r="A1871">
        <v>0.4641160290072518</v>
      </c>
      <c r="B1871">
        <v>1</v>
      </c>
      <c r="C1871">
        <v>-1</v>
      </c>
      <c r="D1871">
        <f t="shared" ref="D1871:D1934" si="90">VLOOKUP(B1871,$B$10:$C$11,2)*$B$1</f>
        <v>31.01169491708346</v>
      </c>
      <c r="E1871">
        <f t="shared" si="88"/>
        <v>968.98830508291655</v>
      </c>
      <c r="F1871">
        <f t="shared" si="89"/>
        <v>-3.1502736222080135E-2</v>
      </c>
    </row>
    <row r="1872" spans="1:6">
      <c r="A1872">
        <v>0.46436609152288072</v>
      </c>
      <c r="B1872">
        <v>1</v>
      </c>
      <c r="C1872">
        <v>1</v>
      </c>
      <c r="D1872">
        <f t="shared" si="90"/>
        <v>31.01169491708346</v>
      </c>
      <c r="E1872">
        <f t="shared" si="88"/>
        <v>1031.0116949170836</v>
      </c>
      <c r="F1872">
        <f t="shared" si="89"/>
        <v>3.0540548246030169E-2</v>
      </c>
    </row>
    <row r="1873" spans="1:6">
      <c r="A1873">
        <v>0.46461615403850964</v>
      </c>
      <c r="B1873">
        <v>0</v>
      </c>
      <c r="C1873">
        <v>1</v>
      </c>
      <c r="D1873">
        <f t="shared" si="90"/>
        <v>0</v>
      </c>
      <c r="E1873">
        <f t="shared" si="88"/>
        <v>1000</v>
      </c>
      <c r="F1873">
        <f t="shared" si="89"/>
        <v>0</v>
      </c>
    </row>
    <row r="1874" spans="1:6">
      <c r="A1874">
        <v>0.46486621655413851</v>
      </c>
      <c r="B1874">
        <v>1</v>
      </c>
      <c r="C1874">
        <v>1</v>
      </c>
      <c r="D1874">
        <f t="shared" si="90"/>
        <v>31.01169491708346</v>
      </c>
      <c r="E1874">
        <f t="shared" si="88"/>
        <v>1031.0116949170836</v>
      </c>
      <c r="F1874">
        <f t="shared" si="89"/>
        <v>3.0540548246030169E-2</v>
      </c>
    </row>
    <row r="1875" spans="1:6">
      <c r="A1875">
        <v>0.46511627906976744</v>
      </c>
      <c r="B1875">
        <v>1</v>
      </c>
      <c r="C1875">
        <v>-1</v>
      </c>
      <c r="D1875">
        <f t="shared" si="90"/>
        <v>31.01169491708346</v>
      </c>
      <c r="E1875">
        <f t="shared" si="88"/>
        <v>968.98830508291655</v>
      </c>
      <c r="F1875">
        <f t="shared" si="89"/>
        <v>-3.1502736222080135E-2</v>
      </c>
    </row>
    <row r="1876" spans="1:6">
      <c r="A1876">
        <v>0.46536634158539636</v>
      </c>
      <c r="B1876">
        <v>0</v>
      </c>
      <c r="C1876">
        <v>-1</v>
      </c>
      <c r="D1876">
        <f t="shared" si="90"/>
        <v>0</v>
      </c>
      <c r="E1876">
        <f t="shared" si="88"/>
        <v>1000</v>
      </c>
      <c r="F1876">
        <f t="shared" si="89"/>
        <v>0</v>
      </c>
    </row>
    <row r="1877" spans="1:6">
      <c r="A1877">
        <v>0.46561640410102528</v>
      </c>
      <c r="B1877">
        <v>1</v>
      </c>
      <c r="C1877">
        <v>-1</v>
      </c>
      <c r="D1877">
        <f t="shared" si="90"/>
        <v>31.01169491708346</v>
      </c>
      <c r="E1877">
        <f t="shared" si="88"/>
        <v>968.98830508291655</v>
      </c>
      <c r="F1877">
        <f t="shared" si="89"/>
        <v>-3.1502736222080135E-2</v>
      </c>
    </row>
    <row r="1878" spans="1:6">
      <c r="A1878">
        <v>0.46586646661665415</v>
      </c>
      <c r="B1878">
        <v>0</v>
      </c>
      <c r="C1878">
        <v>1</v>
      </c>
      <c r="D1878">
        <f t="shared" si="90"/>
        <v>0</v>
      </c>
      <c r="E1878">
        <f t="shared" si="88"/>
        <v>1000</v>
      </c>
      <c r="F1878">
        <f t="shared" si="89"/>
        <v>0</v>
      </c>
    </row>
    <row r="1879" spans="1:6">
      <c r="A1879">
        <v>0.46611652913228308</v>
      </c>
      <c r="B1879">
        <v>0</v>
      </c>
      <c r="C1879">
        <v>1</v>
      </c>
      <c r="D1879">
        <f t="shared" si="90"/>
        <v>0</v>
      </c>
      <c r="E1879">
        <f t="shared" si="88"/>
        <v>1000</v>
      </c>
      <c r="F1879">
        <f t="shared" si="89"/>
        <v>0</v>
      </c>
    </row>
    <row r="1880" spans="1:6">
      <c r="A1880">
        <v>0.466366591647912</v>
      </c>
      <c r="B1880">
        <v>1</v>
      </c>
      <c r="C1880">
        <v>-1</v>
      </c>
      <c r="D1880">
        <f t="shared" si="90"/>
        <v>31.01169491708346</v>
      </c>
      <c r="E1880">
        <f t="shared" si="88"/>
        <v>968.98830508291655</v>
      </c>
      <c r="F1880">
        <f t="shared" si="89"/>
        <v>-3.1502736222080135E-2</v>
      </c>
    </row>
    <row r="1881" spans="1:6">
      <c r="A1881">
        <v>0.46661665416354087</v>
      </c>
      <c r="B1881">
        <v>1</v>
      </c>
      <c r="C1881">
        <v>1</v>
      </c>
      <c r="D1881">
        <f t="shared" si="90"/>
        <v>31.01169491708346</v>
      </c>
      <c r="E1881">
        <f t="shared" si="88"/>
        <v>1031.0116949170836</v>
      </c>
      <c r="F1881">
        <f t="shared" si="89"/>
        <v>3.0540548246030169E-2</v>
      </c>
    </row>
    <row r="1882" spans="1:6">
      <c r="A1882">
        <v>0.46686671667916979</v>
      </c>
      <c r="B1882">
        <v>0</v>
      </c>
      <c r="C1882">
        <v>1</v>
      </c>
      <c r="D1882">
        <f t="shared" si="90"/>
        <v>0</v>
      </c>
      <c r="E1882">
        <f t="shared" si="88"/>
        <v>1000</v>
      </c>
      <c r="F1882">
        <f t="shared" si="89"/>
        <v>0</v>
      </c>
    </row>
    <row r="1883" spans="1:6">
      <c r="A1883">
        <v>0.46711677919479871</v>
      </c>
      <c r="B1883">
        <v>1</v>
      </c>
      <c r="C1883">
        <v>-1</v>
      </c>
      <c r="D1883">
        <f t="shared" si="90"/>
        <v>31.01169491708346</v>
      </c>
      <c r="E1883">
        <f t="shared" si="88"/>
        <v>968.98830508291655</v>
      </c>
      <c r="F1883">
        <f t="shared" si="89"/>
        <v>-3.1502736222080135E-2</v>
      </c>
    </row>
    <row r="1884" spans="1:6">
      <c r="A1884">
        <v>0.46736684171042758</v>
      </c>
      <c r="B1884">
        <v>0</v>
      </c>
      <c r="C1884">
        <v>1</v>
      </c>
      <c r="D1884">
        <f t="shared" si="90"/>
        <v>0</v>
      </c>
      <c r="E1884">
        <f t="shared" si="88"/>
        <v>1000</v>
      </c>
      <c r="F1884">
        <f t="shared" si="89"/>
        <v>0</v>
      </c>
    </row>
    <row r="1885" spans="1:6">
      <c r="A1885">
        <v>0.46761690422605651</v>
      </c>
      <c r="B1885">
        <v>0</v>
      </c>
      <c r="C1885">
        <v>-1</v>
      </c>
      <c r="D1885">
        <f t="shared" si="90"/>
        <v>0</v>
      </c>
      <c r="E1885">
        <f t="shared" si="88"/>
        <v>1000</v>
      </c>
      <c r="F1885">
        <f t="shared" si="89"/>
        <v>0</v>
      </c>
    </row>
    <row r="1886" spans="1:6">
      <c r="A1886">
        <v>0.46786696674168543</v>
      </c>
      <c r="B1886">
        <v>1</v>
      </c>
      <c r="C1886">
        <v>-1</v>
      </c>
      <c r="D1886">
        <f t="shared" si="90"/>
        <v>31.01169491708346</v>
      </c>
      <c r="E1886">
        <f t="shared" si="88"/>
        <v>968.98830508291655</v>
      </c>
      <c r="F1886">
        <f t="shared" si="89"/>
        <v>-3.1502736222080135E-2</v>
      </c>
    </row>
    <row r="1887" spans="1:6">
      <c r="A1887">
        <v>0.46811702925731435</v>
      </c>
      <c r="B1887">
        <v>0</v>
      </c>
      <c r="C1887">
        <v>1</v>
      </c>
      <c r="D1887">
        <f t="shared" si="90"/>
        <v>0</v>
      </c>
      <c r="E1887">
        <f t="shared" si="88"/>
        <v>1000</v>
      </c>
      <c r="F1887">
        <f t="shared" si="89"/>
        <v>0</v>
      </c>
    </row>
    <row r="1888" spans="1:6">
      <c r="A1888">
        <v>0.46836709177294322</v>
      </c>
      <c r="B1888">
        <v>1</v>
      </c>
      <c r="C1888">
        <v>-1</v>
      </c>
      <c r="D1888">
        <f t="shared" si="90"/>
        <v>31.01169491708346</v>
      </c>
      <c r="E1888">
        <f t="shared" si="88"/>
        <v>968.98830508291655</v>
      </c>
      <c r="F1888">
        <f t="shared" si="89"/>
        <v>-3.1502736222080135E-2</v>
      </c>
    </row>
    <row r="1889" spans="1:6">
      <c r="A1889">
        <v>0.46861715428857215</v>
      </c>
      <c r="B1889">
        <v>1</v>
      </c>
      <c r="C1889">
        <v>-1</v>
      </c>
      <c r="D1889">
        <f t="shared" si="90"/>
        <v>31.01169491708346</v>
      </c>
      <c r="E1889">
        <f t="shared" si="88"/>
        <v>968.98830508291655</v>
      </c>
      <c r="F1889">
        <f t="shared" si="89"/>
        <v>-3.1502736222080135E-2</v>
      </c>
    </row>
    <row r="1890" spans="1:6">
      <c r="A1890">
        <v>0.46886721680420107</v>
      </c>
      <c r="B1890">
        <v>0</v>
      </c>
      <c r="C1890">
        <v>-1</v>
      </c>
      <c r="D1890">
        <f t="shared" si="90"/>
        <v>0</v>
      </c>
      <c r="E1890">
        <f t="shared" si="88"/>
        <v>1000</v>
      </c>
      <c r="F1890">
        <f t="shared" si="89"/>
        <v>0</v>
      </c>
    </row>
    <row r="1891" spans="1:6">
      <c r="A1891">
        <v>0.46911727931982994</v>
      </c>
      <c r="B1891">
        <v>0</v>
      </c>
      <c r="C1891">
        <v>1</v>
      </c>
      <c r="D1891">
        <f t="shared" si="90"/>
        <v>0</v>
      </c>
      <c r="E1891">
        <f t="shared" si="88"/>
        <v>1000</v>
      </c>
      <c r="F1891">
        <f t="shared" si="89"/>
        <v>0</v>
      </c>
    </row>
    <row r="1892" spans="1:6">
      <c r="A1892">
        <v>0.46936734183545886</v>
      </c>
      <c r="B1892">
        <v>1</v>
      </c>
      <c r="C1892">
        <v>-1</v>
      </c>
      <c r="D1892">
        <f t="shared" si="90"/>
        <v>31.01169491708346</v>
      </c>
      <c r="E1892">
        <f t="shared" si="88"/>
        <v>968.98830508291655</v>
      </c>
      <c r="F1892">
        <f t="shared" si="89"/>
        <v>-3.1502736222080135E-2</v>
      </c>
    </row>
    <row r="1893" spans="1:6">
      <c r="A1893">
        <v>0.46961740435108779</v>
      </c>
      <c r="B1893">
        <v>0</v>
      </c>
      <c r="C1893">
        <v>-1</v>
      </c>
      <c r="D1893">
        <f t="shared" si="90"/>
        <v>0</v>
      </c>
      <c r="E1893">
        <f t="shared" si="88"/>
        <v>1000</v>
      </c>
      <c r="F1893">
        <f t="shared" si="89"/>
        <v>0</v>
      </c>
    </row>
    <row r="1894" spans="1:6">
      <c r="A1894">
        <v>0.46986746686671665</v>
      </c>
      <c r="B1894">
        <v>1</v>
      </c>
      <c r="C1894">
        <v>-1</v>
      </c>
      <c r="D1894">
        <f t="shared" si="90"/>
        <v>31.01169491708346</v>
      </c>
      <c r="E1894">
        <f t="shared" si="88"/>
        <v>968.98830508291655</v>
      </c>
      <c r="F1894">
        <f t="shared" si="89"/>
        <v>-3.1502736222080135E-2</v>
      </c>
    </row>
    <row r="1895" spans="1:6">
      <c r="A1895">
        <v>0.47011752938234558</v>
      </c>
      <c r="B1895">
        <v>1</v>
      </c>
      <c r="C1895">
        <v>1</v>
      </c>
      <c r="D1895">
        <f t="shared" si="90"/>
        <v>31.01169491708346</v>
      </c>
      <c r="E1895">
        <f t="shared" si="88"/>
        <v>1031.0116949170836</v>
      </c>
      <c r="F1895">
        <f t="shared" si="89"/>
        <v>3.0540548246030169E-2</v>
      </c>
    </row>
    <row r="1896" spans="1:6">
      <c r="A1896">
        <v>0.4703675918979745</v>
      </c>
      <c r="B1896">
        <v>1</v>
      </c>
      <c r="C1896">
        <v>1</v>
      </c>
      <c r="D1896">
        <f t="shared" si="90"/>
        <v>31.01169491708346</v>
      </c>
      <c r="E1896">
        <f t="shared" si="88"/>
        <v>1031.0116949170836</v>
      </c>
      <c r="F1896">
        <f t="shared" si="89"/>
        <v>3.0540548246030169E-2</v>
      </c>
    </row>
    <row r="1897" spans="1:6">
      <c r="A1897">
        <v>0.47061765441360343</v>
      </c>
      <c r="B1897">
        <v>0</v>
      </c>
      <c r="C1897">
        <v>1</v>
      </c>
      <c r="D1897">
        <f t="shared" si="90"/>
        <v>0</v>
      </c>
      <c r="E1897">
        <f t="shared" si="88"/>
        <v>1000</v>
      </c>
      <c r="F1897">
        <f t="shared" si="89"/>
        <v>0</v>
      </c>
    </row>
    <row r="1898" spans="1:6">
      <c r="A1898">
        <v>0.47086771692923229</v>
      </c>
      <c r="B1898">
        <v>1</v>
      </c>
      <c r="C1898">
        <v>-1</v>
      </c>
      <c r="D1898">
        <f t="shared" si="90"/>
        <v>31.01169491708346</v>
      </c>
      <c r="E1898">
        <f t="shared" si="88"/>
        <v>968.98830508291655</v>
      </c>
      <c r="F1898">
        <f t="shared" si="89"/>
        <v>-3.1502736222080135E-2</v>
      </c>
    </row>
    <row r="1899" spans="1:6">
      <c r="A1899">
        <v>0.47111777944486122</v>
      </c>
      <c r="B1899">
        <v>0</v>
      </c>
      <c r="C1899">
        <v>-1</v>
      </c>
      <c r="D1899">
        <f t="shared" si="90"/>
        <v>0</v>
      </c>
      <c r="E1899">
        <f t="shared" si="88"/>
        <v>1000</v>
      </c>
      <c r="F1899">
        <f t="shared" si="89"/>
        <v>0</v>
      </c>
    </row>
    <row r="1900" spans="1:6">
      <c r="A1900">
        <v>0.47136784196049014</v>
      </c>
      <c r="B1900">
        <v>1</v>
      </c>
      <c r="C1900">
        <v>-1</v>
      </c>
      <c r="D1900">
        <f t="shared" si="90"/>
        <v>31.01169491708346</v>
      </c>
      <c r="E1900">
        <f t="shared" si="88"/>
        <v>968.98830508291655</v>
      </c>
      <c r="F1900">
        <f t="shared" si="89"/>
        <v>-3.1502736222080135E-2</v>
      </c>
    </row>
    <row r="1901" spans="1:6">
      <c r="A1901">
        <v>0.47161790447611901</v>
      </c>
      <c r="B1901">
        <v>1</v>
      </c>
      <c r="C1901">
        <v>-1</v>
      </c>
      <c r="D1901">
        <f t="shared" si="90"/>
        <v>31.01169491708346</v>
      </c>
      <c r="E1901">
        <f t="shared" si="88"/>
        <v>968.98830508291655</v>
      </c>
      <c r="F1901">
        <f t="shared" si="89"/>
        <v>-3.1502736222080135E-2</v>
      </c>
    </row>
    <row r="1902" spans="1:6">
      <c r="A1902">
        <v>0.47186796699174793</v>
      </c>
      <c r="B1902">
        <v>1</v>
      </c>
      <c r="C1902">
        <v>1</v>
      </c>
      <c r="D1902">
        <f t="shared" si="90"/>
        <v>31.01169491708346</v>
      </c>
      <c r="E1902">
        <f t="shared" si="88"/>
        <v>1031.0116949170836</v>
      </c>
      <c r="F1902">
        <f t="shared" si="89"/>
        <v>3.0540548246030169E-2</v>
      </c>
    </row>
    <row r="1903" spans="1:6">
      <c r="A1903">
        <v>0.47211802950737686</v>
      </c>
      <c r="B1903">
        <v>1</v>
      </c>
      <c r="C1903">
        <v>1</v>
      </c>
      <c r="D1903">
        <f t="shared" si="90"/>
        <v>31.01169491708346</v>
      </c>
      <c r="E1903">
        <f t="shared" si="88"/>
        <v>1031.0116949170836</v>
      </c>
      <c r="F1903">
        <f t="shared" si="89"/>
        <v>3.0540548246030169E-2</v>
      </c>
    </row>
    <row r="1904" spans="1:6">
      <c r="A1904">
        <v>0.47236809202300573</v>
      </c>
      <c r="B1904">
        <v>0</v>
      </c>
      <c r="C1904">
        <v>-1</v>
      </c>
      <c r="D1904">
        <f t="shared" si="90"/>
        <v>0</v>
      </c>
      <c r="E1904">
        <f t="shared" si="88"/>
        <v>1000</v>
      </c>
      <c r="F1904">
        <f t="shared" si="89"/>
        <v>0</v>
      </c>
    </row>
    <row r="1905" spans="1:6">
      <c r="A1905">
        <v>0.47261815453863465</v>
      </c>
      <c r="B1905">
        <v>1</v>
      </c>
      <c r="C1905">
        <v>-1</v>
      </c>
      <c r="D1905">
        <f t="shared" si="90"/>
        <v>31.01169491708346</v>
      </c>
      <c r="E1905">
        <f t="shared" si="88"/>
        <v>968.98830508291655</v>
      </c>
      <c r="F1905">
        <f t="shared" si="89"/>
        <v>-3.1502736222080135E-2</v>
      </c>
    </row>
    <row r="1906" spans="1:6">
      <c r="A1906">
        <v>0.47286821705426357</v>
      </c>
      <c r="B1906">
        <v>1</v>
      </c>
      <c r="C1906">
        <v>-1</v>
      </c>
      <c r="D1906">
        <f t="shared" si="90"/>
        <v>31.01169491708346</v>
      </c>
      <c r="E1906">
        <f t="shared" si="88"/>
        <v>968.98830508291655</v>
      </c>
      <c r="F1906">
        <f t="shared" si="89"/>
        <v>-3.1502736222080135E-2</v>
      </c>
    </row>
    <row r="1907" spans="1:6">
      <c r="A1907">
        <v>0.4731182795698925</v>
      </c>
      <c r="B1907">
        <v>1</v>
      </c>
      <c r="C1907">
        <v>-1</v>
      </c>
      <c r="D1907">
        <f t="shared" si="90"/>
        <v>31.01169491708346</v>
      </c>
      <c r="E1907">
        <f t="shared" si="88"/>
        <v>968.98830508291655</v>
      </c>
      <c r="F1907">
        <f t="shared" si="89"/>
        <v>-3.1502736222080135E-2</v>
      </c>
    </row>
    <row r="1908" spans="1:6">
      <c r="A1908">
        <v>0.47336834208552137</v>
      </c>
      <c r="B1908">
        <v>1</v>
      </c>
      <c r="C1908">
        <v>1</v>
      </c>
      <c r="D1908">
        <f t="shared" si="90"/>
        <v>31.01169491708346</v>
      </c>
      <c r="E1908">
        <f t="shared" si="88"/>
        <v>1031.0116949170836</v>
      </c>
      <c r="F1908">
        <f t="shared" si="89"/>
        <v>3.0540548246030169E-2</v>
      </c>
    </row>
    <row r="1909" spans="1:6">
      <c r="A1909">
        <v>0.47361840460115029</v>
      </c>
      <c r="B1909">
        <v>1</v>
      </c>
      <c r="C1909">
        <v>-1</v>
      </c>
      <c r="D1909">
        <f t="shared" si="90"/>
        <v>31.01169491708346</v>
      </c>
      <c r="E1909">
        <f t="shared" si="88"/>
        <v>968.98830508291655</v>
      </c>
      <c r="F1909">
        <f t="shared" si="89"/>
        <v>-3.1502736222080135E-2</v>
      </c>
    </row>
    <row r="1910" spans="1:6">
      <c r="A1910">
        <v>0.47386846711677921</v>
      </c>
      <c r="B1910">
        <v>1</v>
      </c>
      <c r="C1910">
        <v>1</v>
      </c>
      <c r="D1910">
        <f t="shared" si="90"/>
        <v>31.01169491708346</v>
      </c>
      <c r="E1910">
        <f t="shared" si="88"/>
        <v>1031.0116949170836</v>
      </c>
      <c r="F1910">
        <f t="shared" si="89"/>
        <v>3.0540548246030169E-2</v>
      </c>
    </row>
    <row r="1911" spans="1:6">
      <c r="A1911">
        <v>0.47411852963240808</v>
      </c>
      <c r="B1911">
        <v>1</v>
      </c>
      <c r="C1911">
        <v>1</v>
      </c>
      <c r="D1911">
        <f t="shared" si="90"/>
        <v>31.01169491708346</v>
      </c>
      <c r="E1911">
        <f t="shared" si="88"/>
        <v>1031.0116949170836</v>
      </c>
      <c r="F1911">
        <f t="shared" si="89"/>
        <v>3.0540548246030169E-2</v>
      </c>
    </row>
    <row r="1912" spans="1:6">
      <c r="A1912">
        <v>0.474368592148037</v>
      </c>
      <c r="B1912">
        <v>0</v>
      </c>
      <c r="C1912">
        <v>-1</v>
      </c>
      <c r="D1912">
        <f t="shared" si="90"/>
        <v>0</v>
      </c>
      <c r="E1912">
        <f t="shared" ref="E1912:E1975" si="91">$B$1+D1912*C1912</f>
        <v>1000</v>
      </c>
      <c r="F1912">
        <f t="shared" ref="F1912:F1975" si="92">LN(E1912/$B$1)</f>
        <v>0</v>
      </c>
    </row>
    <row r="1913" spans="1:6">
      <c r="A1913">
        <v>0.47461865466366593</v>
      </c>
      <c r="B1913">
        <v>1</v>
      </c>
      <c r="C1913">
        <v>-1</v>
      </c>
      <c r="D1913">
        <f t="shared" si="90"/>
        <v>31.01169491708346</v>
      </c>
      <c r="E1913">
        <f t="shared" si="91"/>
        <v>968.98830508291655</v>
      </c>
      <c r="F1913">
        <f t="shared" si="92"/>
        <v>-3.1502736222080135E-2</v>
      </c>
    </row>
    <row r="1914" spans="1:6">
      <c r="A1914">
        <v>0.4748687171792948</v>
      </c>
      <c r="B1914">
        <v>0</v>
      </c>
      <c r="C1914">
        <v>1</v>
      </c>
      <c r="D1914">
        <f t="shared" si="90"/>
        <v>0</v>
      </c>
      <c r="E1914">
        <f t="shared" si="91"/>
        <v>1000</v>
      </c>
      <c r="F1914">
        <f t="shared" si="92"/>
        <v>0</v>
      </c>
    </row>
    <row r="1915" spans="1:6">
      <c r="A1915">
        <v>0.47511877969492372</v>
      </c>
      <c r="B1915">
        <v>1</v>
      </c>
      <c r="C1915">
        <v>1</v>
      </c>
      <c r="D1915">
        <f t="shared" si="90"/>
        <v>31.01169491708346</v>
      </c>
      <c r="E1915">
        <f t="shared" si="91"/>
        <v>1031.0116949170836</v>
      </c>
      <c r="F1915">
        <f t="shared" si="92"/>
        <v>3.0540548246030169E-2</v>
      </c>
    </row>
    <row r="1916" spans="1:6">
      <c r="A1916">
        <v>0.47536884221055264</v>
      </c>
      <c r="B1916">
        <v>0</v>
      </c>
      <c r="C1916">
        <v>1</v>
      </c>
      <c r="D1916">
        <f t="shared" si="90"/>
        <v>0</v>
      </c>
      <c r="E1916">
        <f t="shared" si="91"/>
        <v>1000</v>
      </c>
      <c r="F1916">
        <f t="shared" si="92"/>
        <v>0</v>
      </c>
    </row>
    <row r="1917" spans="1:6">
      <c r="A1917">
        <v>0.47561890472618157</v>
      </c>
      <c r="B1917">
        <v>0</v>
      </c>
      <c r="C1917">
        <v>-1</v>
      </c>
      <c r="D1917">
        <f t="shared" si="90"/>
        <v>0</v>
      </c>
      <c r="E1917">
        <f t="shared" si="91"/>
        <v>1000</v>
      </c>
      <c r="F1917">
        <f t="shared" si="92"/>
        <v>0</v>
      </c>
    </row>
    <row r="1918" spans="1:6">
      <c r="A1918">
        <v>0.47586896724181044</v>
      </c>
      <c r="B1918">
        <v>0</v>
      </c>
      <c r="C1918">
        <v>1</v>
      </c>
      <c r="D1918">
        <f t="shared" si="90"/>
        <v>0</v>
      </c>
      <c r="E1918">
        <f t="shared" si="91"/>
        <v>1000</v>
      </c>
      <c r="F1918">
        <f t="shared" si="92"/>
        <v>0</v>
      </c>
    </row>
    <row r="1919" spans="1:6">
      <c r="A1919">
        <v>0.47611902975743936</v>
      </c>
      <c r="B1919">
        <v>1</v>
      </c>
      <c r="C1919">
        <v>-1</v>
      </c>
      <c r="D1919">
        <f t="shared" si="90"/>
        <v>31.01169491708346</v>
      </c>
      <c r="E1919">
        <f t="shared" si="91"/>
        <v>968.98830508291655</v>
      </c>
      <c r="F1919">
        <f t="shared" si="92"/>
        <v>-3.1502736222080135E-2</v>
      </c>
    </row>
    <row r="1920" spans="1:6">
      <c r="A1920">
        <v>0.47636909227306828</v>
      </c>
      <c r="B1920">
        <v>0</v>
      </c>
      <c r="C1920">
        <v>1</v>
      </c>
      <c r="D1920">
        <f t="shared" si="90"/>
        <v>0</v>
      </c>
      <c r="E1920">
        <f t="shared" si="91"/>
        <v>1000</v>
      </c>
      <c r="F1920">
        <f t="shared" si="92"/>
        <v>0</v>
      </c>
    </row>
    <row r="1921" spans="1:6">
      <c r="A1921">
        <v>0.47661915478869715</v>
      </c>
      <c r="B1921">
        <v>0</v>
      </c>
      <c r="C1921">
        <v>1</v>
      </c>
      <c r="D1921">
        <f t="shared" si="90"/>
        <v>0</v>
      </c>
      <c r="E1921">
        <f t="shared" si="91"/>
        <v>1000</v>
      </c>
      <c r="F1921">
        <f t="shared" si="92"/>
        <v>0</v>
      </c>
    </row>
    <row r="1922" spans="1:6">
      <c r="A1922">
        <v>0.47686921730432608</v>
      </c>
      <c r="B1922">
        <v>0</v>
      </c>
      <c r="C1922">
        <v>1</v>
      </c>
      <c r="D1922">
        <f t="shared" si="90"/>
        <v>0</v>
      </c>
      <c r="E1922">
        <f t="shared" si="91"/>
        <v>1000</v>
      </c>
      <c r="F1922">
        <f t="shared" si="92"/>
        <v>0</v>
      </c>
    </row>
    <row r="1923" spans="1:6">
      <c r="A1923">
        <v>0.477119279819955</v>
      </c>
      <c r="B1923">
        <v>1</v>
      </c>
      <c r="C1923">
        <v>1</v>
      </c>
      <c r="D1923">
        <f t="shared" si="90"/>
        <v>31.01169491708346</v>
      </c>
      <c r="E1923">
        <f t="shared" si="91"/>
        <v>1031.0116949170836</v>
      </c>
      <c r="F1923">
        <f t="shared" si="92"/>
        <v>3.0540548246030169E-2</v>
      </c>
    </row>
    <row r="1924" spans="1:6">
      <c r="A1924">
        <v>0.47736934233558387</v>
      </c>
      <c r="B1924">
        <v>0</v>
      </c>
      <c r="C1924">
        <v>1</v>
      </c>
      <c r="D1924">
        <f t="shared" si="90"/>
        <v>0</v>
      </c>
      <c r="E1924">
        <f t="shared" si="91"/>
        <v>1000</v>
      </c>
      <c r="F1924">
        <f t="shared" si="92"/>
        <v>0</v>
      </c>
    </row>
    <row r="1925" spans="1:6">
      <c r="A1925">
        <v>0.47761940485121279</v>
      </c>
      <c r="B1925">
        <v>0</v>
      </c>
      <c r="C1925">
        <v>1</v>
      </c>
      <c r="D1925">
        <f t="shared" si="90"/>
        <v>0</v>
      </c>
      <c r="E1925">
        <f t="shared" si="91"/>
        <v>1000</v>
      </c>
      <c r="F1925">
        <f t="shared" si="92"/>
        <v>0</v>
      </c>
    </row>
    <row r="1926" spans="1:6">
      <c r="A1926">
        <v>0.47786946736684172</v>
      </c>
      <c r="B1926">
        <v>1</v>
      </c>
      <c r="C1926">
        <v>-1</v>
      </c>
      <c r="D1926">
        <f t="shared" si="90"/>
        <v>31.01169491708346</v>
      </c>
      <c r="E1926">
        <f t="shared" si="91"/>
        <v>968.98830508291655</v>
      </c>
      <c r="F1926">
        <f t="shared" si="92"/>
        <v>-3.1502736222080135E-2</v>
      </c>
    </row>
    <row r="1927" spans="1:6">
      <c r="A1927">
        <v>0.47811952988247064</v>
      </c>
      <c r="B1927">
        <v>0</v>
      </c>
      <c r="C1927">
        <v>-1</v>
      </c>
      <c r="D1927">
        <f t="shared" si="90"/>
        <v>0</v>
      </c>
      <c r="E1927">
        <f t="shared" si="91"/>
        <v>1000</v>
      </c>
      <c r="F1927">
        <f t="shared" si="92"/>
        <v>0</v>
      </c>
    </row>
    <row r="1928" spans="1:6">
      <c r="A1928">
        <v>0.47836959239809951</v>
      </c>
      <c r="B1928">
        <v>1</v>
      </c>
      <c r="C1928">
        <v>-1</v>
      </c>
      <c r="D1928">
        <f t="shared" si="90"/>
        <v>31.01169491708346</v>
      </c>
      <c r="E1928">
        <f t="shared" si="91"/>
        <v>968.98830508291655</v>
      </c>
      <c r="F1928">
        <f t="shared" si="92"/>
        <v>-3.1502736222080135E-2</v>
      </c>
    </row>
    <row r="1929" spans="1:6">
      <c r="A1929">
        <v>0.47861965491372843</v>
      </c>
      <c r="B1929">
        <v>1</v>
      </c>
      <c r="C1929">
        <v>-1</v>
      </c>
      <c r="D1929">
        <f t="shared" si="90"/>
        <v>31.01169491708346</v>
      </c>
      <c r="E1929">
        <f t="shared" si="91"/>
        <v>968.98830508291655</v>
      </c>
      <c r="F1929">
        <f t="shared" si="92"/>
        <v>-3.1502736222080135E-2</v>
      </c>
    </row>
    <row r="1930" spans="1:6">
      <c r="A1930">
        <v>0.47886971742935736</v>
      </c>
      <c r="B1930">
        <v>0</v>
      </c>
      <c r="C1930">
        <v>-1</v>
      </c>
      <c r="D1930">
        <f t="shared" si="90"/>
        <v>0</v>
      </c>
      <c r="E1930">
        <f t="shared" si="91"/>
        <v>1000</v>
      </c>
      <c r="F1930">
        <f t="shared" si="92"/>
        <v>0</v>
      </c>
    </row>
    <row r="1931" spans="1:6">
      <c r="A1931">
        <v>0.47911977994498622</v>
      </c>
      <c r="B1931">
        <v>1</v>
      </c>
      <c r="C1931">
        <v>1</v>
      </c>
      <c r="D1931">
        <f t="shared" si="90"/>
        <v>31.01169491708346</v>
      </c>
      <c r="E1931">
        <f t="shared" si="91"/>
        <v>1031.0116949170836</v>
      </c>
      <c r="F1931">
        <f t="shared" si="92"/>
        <v>3.0540548246030169E-2</v>
      </c>
    </row>
    <row r="1932" spans="1:6">
      <c r="A1932">
        <v>0.47936984246061515</v>
      </c>
      <c r="B1932">
        <v>0</v>
      </c>
      <c r="C1932">
        <v>-1</v>
      </c>
      <c r="D1932">
        <f t="shared" si="90"/>
        <v>0</v>
      </c>
      <c r="E1932">
        <f t="shared" si="91"/>
        <v>1000</v>
      </c>
      <c r="F1932">
        <f t="shared" si="92"/>
        <v>0</v>
      </c>
    </row>
    <row r="1933" spans="1:6">
      <c r="A1933">
        <v>0.47961990497624407</v>
      </c>
      <c r="B1933">
        <v>0</v>
      </c>
      <c r="C1933">
        <v>-1</v>
      </c>
      <c r="D1933">
        <f t="shared" si="90"/>
        <v>0</v>
      </c>
      <c r="E1933">
        <f t="shared" si="91"/>
        <v>1000</v>
      </c>
      <c r="F1933">
        <f t="shared" si="92"/>
        <v>0</v>
      </c>
    </row>
    <row r="1934" spans="1:6">
      <c r="A1934">
        <v>0.479869967491873</v>
      </c>
      <c r="B1934">
        <v>1</v>
      </c>
      <c r="C1934">
        <v>-1</v>
      </c>
      <c r="D1934">
        <f t="shared" si="90"/>
        <v>31.01169491708346</v>
      </c>
      <c r="E1934">
        <f t="shared" si="91"/>
        <v>968.98830508291655</v>
      </c>
      <c r="F1934">
        <f t="shared" si="92"/>
        <v>-3.1502736222080135E-2</v>
      </c>
    </row>
    <row r="1935" spans="1:6">
      <c r="A1935">
        <v>0.48012003000750186</v>
      </c>
      <c r="B1935">
        <v>1</v>
      </c>
      <c r="C1935">
        <v>1</v>
      </c>
      <c r="D1935">
        <f t="shared" ref="D1935:D1998" si="93">VLOOKUP(B1935,$B$10:$C$11,2)*$B$1</f>
        <v>31.01169491708346</v>
      </c>
      <c r="E1935">
        <f t="shared" si="91"/>
        <v>1031.0116949170836</v>
      </c>
      <c r="F1935">
        <f t="shared" si="92"/>
        <v>3.0540548246030169E-2</v>
      </c>
    </row>
    <row r="1936" spans="1:6">
      <c r="A1936">
        <v>0.48037009252313079</v>
      </c>
      <c r="B1936">
        <v>0</v>
      </c>
      <c r="C1936">
        <v>-1</v>
      </c>
      <c r="D1936">
        <f t="shared" si="93"/>
        <v>0</v>
      </c>
      <c r="E1936">
        <f t="shared" si="91"/>
        <v>1000</v>
      </c>
      <c r="F1936">
        <f t="shared" si="92"/>
        <v>0</v>
      </c>
    </row>
    <row r="1937" spans="1:6">
      <c r="A1937">
        <v>0.48062015503875971</v>
      </c>
      <c r="B1937">
        <v>0</v>
      </c>
      <c r="C1937">
        <v>-1</v>
      </c>
      <c r="D1937">
        <f t="shared" si="93"/>
        <v>0</v>
      </c>
      <c r="E1937">
        <f t="shared" si="91"/>
        <v>1000</v>
      </c>
      <c r="F1937">
        <f t="shared" si="92"/>
        <v>0</v>
      </c>
    </row>
    <row r="1938" spans="1:6">
      <c r="A1938">
        <v>0.48087021755438858</v>
      </c>
      <c r="B1938">
        <v>0</v>
      </c>
      <c r="C1938">
        <v>-1</v>
      </c>
      <c r="D1938">
        <f t="shared" si="93"/>
        <v>0</v>
      </c>
      <c r="E1938">
        <f t="shared" si="91"/>
        <v>1000</v>
      </c>
      <c r="F1938">
        <f t="shared" si="92"/>
        <v>0</v>
      </c>
    </row>
    <row r="1939" spans="1:6">
      <c r="A1939">
        <v>0.4811202800700175</v>
      </c>
      <c r="B1939">
        <v>0</v>
      </c>
      <c r="C1939">
        <v>1</v>
      </c>
      <c r="D1939">
        <f t="shared" si="93"/>
        <v>0</v>
      </c>
      <c r="E1939">
        <f t="shared" si="91"/>
        <v>1000</v>
      </c>
      <c r="F1939">
        <f t="shared" si="92"/>
        <v>0</v>
      </c>
    </row>
    <row r="1940" spans="1:6">
      <c r="A1940">
        <v>0.48137034258564643</v>
      </c>
      <c r="B1940">
        <v>0</v>
      </c>
      <c r="C1940">
        <v>-1</v>
      </c>
      <c r="D1940">
        <f t="shared" si="93"/>
        <v>0</v>
      </c>
      <c r="E1940">
        <f t="shared" si="91"/>
        <v>1000</v>
      </c>
      <c r="F1940">
        <f t="shared" si="92"/>
        <v>0</v>
      </c>
    </row>
    <row r="1941" spans="1:6">
      <c r="A1941">
        <v>0.4816204051012753</v>
      </c>
      <c r="B1941">
        <v>1</v>
      </c>
      <c r="C1941">
        <v>-1</v>
      </c>
      <c r="D1941">
        <f t="shared" si="93"/>
        <v>31.01169491708346</v>
      </c>
      <c r="E1941">
        <f t="shared" si="91"/>
        <v>968.98830508291655</v>
      </c>
      <c r="F1941">
        <f t="shared" si="92"/>
        <v>-3.1502736222080135E-2</v>
      </c>
    </row>
    <row r="1942" spans="1:6">
      <c r="A1942">
        <v>0.48187046761690422</v>
      </c>
      <c r="B1942">
        <v>0</v>
      </c>
      <c r="C1942">
        <v>1</v>
      </c>
      <c r="D1942">
        <f t="shared" si="93"/>
        <v>0</v>
      </c>
      <c r="E1942">
        <f t="shared" si="91"/>
        <v>1000</v>
      </c>
      <c r="F1942">
        <f t="shared" si="92"/>
        <v>0</v>
      </c>
    </row>
    <row r="1943" spans="1:6">
      <c r="A1943">
        <v>0.48212053013253314</v>
      </c>
      <c r="B1943">
        <v>1</v>
      </c>
      <c r="C1943">
        <v>1</v>
      </c>
      <c r="D1943">
        <f t="shared" si="93"/>
        <v>31.01169491708346</v>
      </c>
      <c r="E1943">
        <f t="shared" si="91"/>
        <v>1031.0116949170836</v>
      </c>
      <c r="F1943">
        <f t="shared" si="92"/>
        <v>3.0540548246030169E-2</v>
      </c>
    </row>
    <row r="1944" spans="1:6">
      <c r="A1944">
        <v>0.48237059264816207</v>
      </c>
      <c r="B1944">
        <v>1</v>
      </c>
      <c r="C1944">
        <v>-1</v>
      </c>
      <c r="D1944">
        <f t="shared" si="93"/>
        <v>31.01169491708346</v>
      </c>
      <c r="E1944">
        <f t="shared" si="91"/>
        <v>968.98830508291655</v>
      </c>
      <c r="F1944">
        <f t="shared" si="92"/>
        <v>-3.1502736222080135E-2</v>
      </c>
    </row>
    <row r="1945" spans="1:6">
      <c r="A1945">
        <v>0.48262065516379093</v>
      </c>
      <c r="B1945">
        <v>0</v>
      </c>
      <c r="C1945">
        <v>-1</v>
      </c>
      <c r="D1945">
        <f t="shared" si="93"/>
        <v>0</v>
      </c>
      <c r="E1945">
        <f t="shared" si="91"/>
        <v>1000</v>
      </c>
      <c r="F1945">
        <f t="shared" si="92"/>
        <v>0</v>
      </c>
    </row>
    <row r="1946" spans="1:6">
      <c r="A1946">
        <v>0.48287071767941986</v>
      </c>
      <c r="B1946">
        <v>1</v>
      </c>
      <c r="C1946">
        <v>1</v>
      </c>
      <c r="D1946">
        <f t="shared" si="93"/>
        <v>31.01169491708346</v>
      </c>
      <c r="E1946">
        <f t="shared" si="91"/>
        <v>1031.0116949170836</v>
      </c>
      <c r="F1946">
        <f t="shared" si="92"/>
        <v>3.0540548246030169E-2</v>
      </c>
    </row>
    <row r="1947" spans="1:6">
      <c r="A1947">
        <v>0.48312078019504878</v>
      </c>
      <c r="B1947">
        <v>0</v>
      </c>
      <c r="C1947">
        <v>-1</v>
      </c>
      <c r="D1947">
        <f t="shared" si="93"/>
        <v>0</v>
      </c>
      <c r="E1947">
        <f t="shared" si="91"/>
        <v>1000</v>
      </c>
      <c r="F1947">
        <f t="shared" si="92"/>
        <v>0</v>
      </c>
    </row>
    <row r="1948" spans="1:6">
      <c r="A1948">
        <v>0.48337084271067765</v>
      </c>
      <c r="B1948">
        <v>1</v>
      </c>
      <c r="C1948">
        <v>-1</v>
      </c>
      <c r="D1948">
        <f t="shared" si="93"/>
        <v>31.01169491708346</v>
      </c>
      <c r="E1948">
        <f t="shared" si="91"/>
        <v>968.98830508291655</v>
      </c>
      <c r="F1948">
        <f t="shared" si="92"/>
        <v>-3.1502736222080135E-2</v>
      </c>
    </row>
    <row r="1949" spans="1:6">
      <c r="A1949">
        <v>0.48362090522630657</v>
      </c>
      <c r="B1949">
        <v>0</v>
      </c>
      <c r="C1949">
        <v>1</v>
      </c>
      <c r="D1949">
        <f t="shared" si="93"/>
        <v>0</v>
      </c>
      <c r="E1949">
        <f t="shared" si="91"/>
        <v>1000</v>
      </c>
      <c r="F1949">
        <f t="shared" si="92"/>
        <v>0</v>
      </c>
    </row>
    <row r="1950" spans="1:6">
      <c r="A1950">
        <v>0.4838709677419355</v>
      </c>
      <c r="B1950">
        <v>1</v>
      </c>
      <c r="C1950">
        <v>1</v>
      </c>
      <c r="D1950">
        <f t="shared" si="93"/>
        <v>31.01169491708346</v>
      </c>
      <c r="E1950">
        <f t="shared" si="91"/>
        <v>1031.0116949170836</v>
      </c>
      <c r="F1950">
        <f t="shared" si="92"/>
        <v>3.0540548246030169E-2</v>
      </c>
    </row>
    <row r="1951" spans="1:6">
      <c r="A1951">
        <v>0.48412103025756437</v>
      </c>
      <c r="B1951">
        <v>0</v>
      </c>
      <c r="C1951">
        <v>-1</v>
      </c>
      <c r="D1951">
        <f t="shared" si="93"/>
        <v>0</v>
      </c>
      <c r="E1951">
        <f t="shared" si="91"/>
        <v>1000</v>
      </c>
      <c r="F1951">
        <f t="shared" si="92"/>
        <v>0</v>
      </c>
    </row>
    <row r="1952" spans="1:6">
      <c r="A1952">
        <v>0.48437109277319329</v>
      </c>
      <c r="B1952">
        <v>0</v>
      </c>
      <c r="C1952">
        <v>-1</v>
      </c>
      <c r="D1952">
        <f t="shared" si="93"/>
        <v>0</v>
      </c>
      <c r="E1952">
        <f t="shared" si="91"/>
        <v>1000</v>
      </c>
      <c r="F1952">
        <f t="shared" si="92"/>
        <v>0</v>
      </c>
    </row>
    <row r="1953" spans="1:6">
      <c r="A1953">
        <v>0.48462115528882221</v>
      </c>
      <c r="B1953">
        <v>0</v>
      </c>
      <c r="C1953">
        <v>1</v>
      </c>
      <c r="D1953">
        <f t="shared" si="93"/>
        <v>0</v>
      </c>
      <c r="E1953">
        <f t="shared" si="91"/>
        <v>1000</v>
      </c>
      <c r="F1953">
        <f t="shared" si="92"/>
        <v>0</v>
      </c>
    </row>
    <row r="1954" spans="1:6">
      <c r="A1954">
        <v>0.48487121780445114</v>
      </c>
      <c r="B1954">
        <v>1</v>
      </c>
      <c r="C1954">
        <v>-1</v>
      </c>
      <c r="D1954">
        <f t="shared" si="93"/>
        <v>31.01169491708346</v>
      </c>
      <c r="E1954">
        <f t="shared" si="91"/>
        <v>968.98830508291655</v>
      </c>
      <c r="F1954">
        <f t="shared" si="92"/>
        <v>-3.1502736222080135E-2</v>
      </c>
    </row>
    <row r="1955" spans="1:6">
      <c r="A1955">
        <v>0.48512128032008001</v>
      </c>
      <c r="B1955">
        <v>1</v>
      </c>
      <c r="C1955">
        <v>-1</v>
      </c>
      <c r="D1955">
        <f t="shared" si="93"/>
        <v>31.01169491708346</v>
      </c>
      <c r="E1955">
        <f t="shared" si="91"/>
        <v>968.98830508291655</v>
      </c>
      <c r="F1955">
        <f t="shared" si="92"/>
        <v>-3.1502736222080135E-2</v>
      </c>
    </row>
    <row r="1956" spans="1:6">
      <c r="A1956">
        <v>0.48537134283570893</v>
      </c>
      <c r="B1956">
        <v>1</v>
      </c>
      <c r="C1956">
        <v>-1</v>
      </c>
      <c r="D1956">
        <f t="shared" si="93"/>
        <v>31.01169491708346</v>
      </c>
      <c r="E1956">
        <f t="shared" si="91"/>
        <v>968.98830508291655</v>
      </c>
      <c r="F1956">
        <f t="shared" si="92"/>
        <v>-3.1502736222080135E-2</v>
      </c>
    </row>
    <row r="1957" spans="1:6">
      <c r="A1957">
        <v>0.48562140535133785</v>
      </c>
      <c r="B1957">
        <v>1</v>
      </c>
      <c r="C1957">
        <v>-1</v>
      </c>
      <c r="D1957">
        <f t="shared" si="93"/>
        <v>31.01169491708346</v>
      </c>
      <c r="E1957">
        <f t="shared" si="91"/>
        <v>968.98830508291655</v>
      </c>
      <c r="F1957">
        <f t="shared" si="92"/>
        <v>-3.1502736222080135E-2</v>
      </c>
    </row>
    <row r="1958" spans="1:6">
      <c r="A1958">
        <v>0.48587146786696672</v>
      </c>
      <c r="B1958">
        <v>1</v>
      </c>
      <c r="C1958">
        <v>1</v>
      </c>
      <c r="D1958">
        <f t="shared" si="93"/>
        <v>31.01169491708346</v>
      </c>
      <c r="E1958">
        <f t="shared" si="91"/>
        <v>1031.0116949170836</v>
      </c>
      <c r="F1958">
        <f t="shared" si="92"/>
        <v>3.0540548246030169E-2</v>
      </c>
    </row>
    <row r="1959" spans="1:6">
      <c r="A1959">
        <v>0.48612153038259565</v>
      </c>
      <c r="B1959">
        <v>1</v>
      </c>
      <c r="C1959">
        <v>-1</v>
      </c>
      <c r="D1959">
        <f t="shared" si="93"/>
        <v>31.01169491708346</v>
      </c>
      <c r="E1959">
        <f t="shared" si="91"/>
        <v>968.98830508291655</v>
      </c>
      <c r="F1959">
        <f t="shared" si="92"/>
        <v>-3.1502736222080135E-2</v>
      </c>
    </row>
    <row r="1960" spans="1:6">
      <c r="A1960">
        <v>0.48637159289822457</v>
      </c>
      <c r="B1960">
        <v>1</v>
      </c>
      <c r="C1960">
        <v>1</v>
      </c>
      <c r="D1960">
        <f t="shared" si="93"/>
        <v>31.01169491708346</v>
      </c>
      <c r="E1960">
        <f t="shared" si="91"/>
        <v>1031.0116949170836</v>
      </c>
      <c r="F1960">
        <f t="shared" si="92"/>
        <v>3.0540548246030169E-2</v>
      </c>
    </row>
    <row r="1961" spans="1:6">
      <c r="A1961">
        <v>0.48662165541385344</v>
      </c>
      <c r="B1961">
        <v>1</v>
      </c>
      <c r="C1961">
        <v>1</v>
      </c>
      <c r="D1961">
        <f t="shared" si="93"/>
        <v>31.01169491708346</v>
      </c>
      <c r="E1961">
        <f t="shared" si="91"/>
        <v>1031.0116949170836</v>
      </c>
      <c r="F1961">
        <f t="shared" si="92"/>
        <v>3.0540548246030169E-2</v>
      </c>
    </row>
    <row r="1962" spans="1:6">
      <c r="A1962">
        <v>0.48687171792948236</v>
      </c>
      <c r="B1962">
        <v>0</v>
      </c>
      <c r="C1962">
        <v>1</v>
      </c>
      <c r="D1962">
        <f t="shared" si="93"/>
        <v>0</v>
      </c>
      <c r="E1962">
        <f t="shared" si="91"/>
        <v>1000</v>
      </c>
      <c r="F1962">
        <f t="shared" si="92"/>
        <v>0</v>
      </c>
    </row>
    <row r="1963" spans="1:6">
      <c r="A1963">
        <v>0.48712178044511129</v>
      </c>
      <c r="B1963">
        <v>1</v>
      </c>
      <c r="C1963">
        <v>1</v>
      </c>
      <c r="D1963">
        <f t="shared" si="93"/>
        <v>31.01169491708346</v>
      </c>
      <c r="E1963">
        <f t="shared" si="91"/>
        <v>1031.0116949170836</v>
      </c>
      <c r="F1963">
        <f t="shared" si="92"/>
        <v>3.0540548246030169E-2</v>
      </c>
    </row>
    <row r="1964" spans="1:6">
      <c r="A1964">
        <v>0.48737184296074021</v>
      </c>
      <c r="B1964">
        <v>0</v>
      </c>
      <c r="C1964">
        <v>-1</v>
      </c>
      <c r="D1964">
        <f t="shared" si="93"/>
        <v>0</v>
      </c>
      <c r="E1964">
        <f t="shared" si="91"/>
        <v>1000</v>
      </c>
      <c r="F1964">
        <f t="shared" si="92"/>
        <v>0</v>
      </c>
    </row>
    <row r="1965" spans="1:6">
      <c r="A1965">
        <v>0.48762190547636908</v>
      </c>
      <c r="B1965">
        <v>1</v>
      </c>
      <c r="C1965">
        <v>1</v>
      </c>
      <c r="D1965">
        <f t="shared" si="93"/>
        <v>31.01169491708346</v>
      </c>
      <c r="E1965">
        <f t="shared" si="91"/>
        <v>1031.0116949170836</v>
      </c>
      <c r="F1965">
        <f t="shared" si="92"/>
        <v>3.0540548246030169E-2</v>
      </c>
    </row>
    <row r="1966" spans="1:6">
      <c r="A1966">
        <v>0.487871967991998</v>
      </c>
      <c r="B1966">
        <v>0</v>
      </c>
      <c r="C1966">
        <v>1</v>
      </c>
      <c r="D1966">
        <f t="shared" si="93"/>
        <v>0</v>
      </c>
      <c r="E1966">
        <f t="shared" si="91"/>
        <v>1000</v>
      </c>
      <c r="F1966">
        <f t="shared" si="92"/>
        <v>0</v>
      </c>
    </row>
    <row r="1967" spans="1:6">
      <c r="A1967">
        <v>0.48812203050762693</v>
      </c>
      <c r="B1967">
        <v>1</v>
      </c>
      <c r="C1967">
        <v>1</v>
      </c>
      <c r="D1967">
        <f t="shared" si="93"/>
        <v>31.01169491708346</v>
      </c>
      <c r="E1967">
        <f t="shared" si="91"/>
        <v>1031.0116949170836</v>
      </c>
      <c r="F1967">
        <f t="shared" si="92"/>
        <v>3.0540548246030169E-2</v>
      </c>
    </row>
    <row r="1968" spans="1:6">
      <c r="A1968">
        <v>0.48837209302325579</v>
      </c>
      <c r="B1968">
        <v>1</v>
      </c>
      <c r="C1968">
        <v>-1</v>
      </c>
      <c r="D1968">
        <f t="shared" si="93"/>
        <v>31.01169491708346</v>
      </c>
      <c r="E1968">
        <f t="shared" si="91"/>
        <v>968.98830508291655</v>
      </c>
      <c r="F1968">
        <f t="shared" si="92"/>
        <v>-3.1502736222080135E-2</v>
      </c>
    </row>
    <row r="1969" spans="1:6">
      <c r="A1969">
        <v>0.48862215553888472</v>
      </c>
      <c r="B1969">
        <v>1</v>
      </c>
      <c r="C1969">
        <v>-1</v>
      </c>
      <c r="D1969">
        <f t="shared" si="93"/>
        <v>31.01169491708346</v>
      </c>
      <c r="E1969">
        <f t="shared" si="91"/>
        <v>968.98830508291655</v>
      </c>
      <c r="F1969">
        <f t="shared" si="92"/>
        <v>-3.1502736222080135E-2</v>
      </c>
    </row>
    <row r="1970" spans="1:6">
      <c r="A1970">
        <v>0.48887221805451364</v>
      </c>
      <c r="B1970">
        <v>0</v>
      </c>
      <c r="C1970">
        <v>-1</v>
      </c>
      <c r="D1970">
        <f t="shared" si="93"/>
        <v>0</v>
      </c>
      <c r="E1970">
        <f t="shared" si="91"/>
        <v>1000</v>
      </c>
      <c r="F1970">
        <f t="shared" si="92"/>
        <v>0</v>
      </c>
    </row>
    <row r="1971" spans="1:6">
      <c r="A1971">
        <v>0.48912228057014251</v>
      </c>
      <c r="B1971">
        <v>1</v>
      </c>
      <c r="C1971">
        <v>1</v>
      </c>
      <c r="D1971">
        <f t="shared" si="93"/>
        <v>31.01169491708346</v>
      </c>
      <c r="E1971">
        <f t="shared" si="91"/>
        <v>1031.0116949170836</v>
      </c>
      <c r="F1971">
        <f t="shared" si="92"/>
        <v>3.0540548246030169E-2</v>
      </c>
    </row>
    <row r="1972" spans="1:6">
      <c r="A1972">
        <v>0.48937234308577143</v>
      </c>
      <c r="B1972">
        <v>1</v>
      </c>
      <c r="C1972">
        <v>1</v>
      </c>
      <c r="D1972">
        <f t="shared" si="93"/>
        <v>31.01169491708346</v>
      </c>
      <c r="E1972">
        <f t="shared" si="91"/>
        <v>1031.0116949170836</v>
      </c>
      <c r="F1972">
        <f t="shared" si="92"/>
        <v>3.0540548246030169E-2</v>
      </c>
    </row>
    <row r="1973" spans="1:6">
      <c r="A1973">
        <v>0.48962240560140036</v>
      </c>
      <c r="B1973">
        <v>1</v>
      </c>
      <c r="C1973">
        <v>1</v>
      </c>
      <c r="D1973">
        <f t="shared" si="93"/>
        <v>31.01169491708346</v>
      </c>
      <c r="E1973">
        <f t="shared" si="91"/>
        <v>1031.0116949170836</v>
      </c>
      <c r="F1973">
        <f t="shared" si="92"/>
        <v>3.0540548246030169E-2</v>
      </c>
    </row>
    <row r="1974" spans="1:6">
      <c r="A1974">
        <v>0.48987246811702928</v>
      </c>
      <c r="B1974">
        <v>1</v>
      </c>
      <c r="C1974">
        <v>1</v>
      </c>
      <c r="D1974">
        <f t="shared" si="93"/>
        <v>31.01169491708346</v>
      </c>
      <c r="E1974">
        <f t="shared" si="91"/>
        <v>1031.0116949170836</v>
      </c>
      <c r="F1974">
        <f t="shared" si="92"/>
        <v>3.0540548246030169E-2</v>
      </c>
    </row>
    <row r="1975" spans="1:6">
      <c r="A1975">
        <v>0.49012253063265815</v>
      </c>
      <c r="B1975">
        <v>0</v>
      </c>
      <c r="C1975">
        <v>1</v>
      </c>
      <c r="D1975">
        <f t="shared" si="93"/>
        <v>0</v>
      </c>
      <c r="E1975">
        <f t="shared" si="91"/>
        <v>1000</v>
      </c>
      <c r="F1975">
        <f t="shared" si="92"/>
        <v>0</v>
      </c>
    </row>
    <row r="1976" spans="1:6">
      <c r="A1976">
        <v>0.49037259314828707</v>
      </c>
      <c r="B1976">
        <v>0</v>
      </c>
      <c r="C1976">
        <v>1</v>
      </c>
      <c r="D1976">
        <f t="shared" si="93"/>
        <v>0</v>
      </c>
      <c r="E1976">
        <f t="shared" ref="E1976:E2014" si="94">$B$1+D1976*C1976</f>
        <v>1000</v>
      </c>
      <c r="F1976">
        <f t="shared" ref="F1976:F2039" si="95">LN(E1976/$B$1)</f>
        <v>0</v>
      </c>
    </row>
    <row r="1977" spans="1:6">
      <c r="A1977">
        <v>0.490622655663916</v>
      </c>
      <c r="B1977">
        <v>0</v>
      </c>
      <c r="C1977">
        <v>1</v>
      </c>
      <c r="D1977">
        <f t="shared" si="93"/>
        <v>0</v>
      </c>
      <c r="E1977">
        <f t="shared" si="94"/>
        <v>1000</v>
      </c>
      <c r="F1977">
        <f t="shared" si="95"/>
        <v>0</v>
      </c>
    </row>
    <row r="1978" spans="1:6">
      <c r="A1978">
        <v>0.49087271817954486</v>
      </c>
      <c r="B1978">
        <v>0</v>
      </c>
      <c r="C1978">
        <v>1</v>
      </c>
      <c r="D1978">
        <f t="shared" si="93"/>
        <v>0</v>
      </c>
      <c r="E1978">
        <f t="shared" si="94"/>
        <v>1000</v>
      </c>
      <c r="F1978">
        <f t="shared" si="95"/>
        <v>0</v>
      </c>
    </row>
    <row r="1979" spans="1:6">
      <c r="A1979">
        <v>0.49112278069517379</v>
      </c>
      <c r="B1979">
        <v>0</v>
      </c>
      <c r="C1979">
        <v>-1</v>
      </c>
      <c r="D1979">
        <f t="shared" si="93"/>
        <v>0</v>
      </c>
      <c r="E1979">
        <f t="shared" si="94"/>
        <v>1000</v>
      </c>
      <c r="F1979">
        <f t="shared" si="95"/>
        <v>0</v>
      </c>
    </row>
    <row r="1980" spans="1:6">
      <c r="A1980">
        <v>0.49137284321080271</v>
      </c>
      <c r="B1980">
        <v>1</v>
      </c>
      <c r="C1980">
        <v>-1</v>
      </c>
      <c r="D1980">
        <f t="shared" si="93"/>
        <v>31.01169491708346</v>
      </c>
      <c r="E1980">
        <f t="shared" si="94"/>
        <v>968.98830508291655</v>
      </c>
      <c r="F1980">
        <f t="shared" si="95"/>
        <v>-3.1502736222080135E-2</v>
      </c>
    </row>
    <row r="1981" spans="1:6">
      <c r="A1981">
        <v>0.49162290572643158</v>
      </c>
      <c r="B1981">
        <v>0</v>
      </c>
      <c r="C1981">
        <v>1</v>
      </c>
      <c r="D1981">
        <f t="shared" si="93"/>
        <v>0</v>
      </c>
      <c r="E1981">
        <f t="shared" si="94"/>
        <v>1000</v>
      </c>
      <c r="F1981">
        <f t="shared" si="95"/>
        <v>0</v>
      </c>
    </row>
    <row r="1982" spans="1:6">
      <c r="A1982">
        <v>0.4918729682420605</v>
      </c>
      <c r="B1982">
        <v>1</v>
      </c>
      <c r="C1982">
        <v>-1</v>
      </c>
      <c r="D1982">
        <f t="shared" si="93"/>
        <v>31.01169491708346</v>
      </c>
      <c r="E1982">
        <f t="shared" si="94"/>
        <v>968.98830508291655</v>
      </c>
      <c r="F1982">
        <f t="shared" si="95"/>
        <v>-3.1502736222080135E-2</v>
      </c>
    </row>
    <row r="1983" spans="1:6">
      <c r="A1983">
        <v>0.49212303075768943</v>
      </c>
      <c r="B1983">
        <v>0</v>
      </c>
      <c r="C1983">
        <v>-1</v>
      </c>
      <c r="D1983">
        <f t="shared" si="93"/>
        <v>0</v>
      </c>
      <c r="E1983">
        <f t="shared" si="94"/>
        <v>1000</v>
      </c>
      <c r="F1983">
        <f t="shared" si="95"/>
        <v>0</v>
      </c>
    </row>
    <row r="1984" spans="1:6">
      <c r="A1984">
        <v>0.49237309327331835</v>
      </c>
      <c r="B1984">
        <v>1</v>
      </c>
      <c r="C1984">
        <v>1</v>
      </c>
      <c r="D1984">
        <f t="shared" si="93"/>
        <v>31.01169491708346</v>
      </c>
      <c r="E1984">
        <f t="shared" si="94"/>
        <v>1031.0116949170836</v>
      </c>
      <c r="F1984">
        <f t="shared" si="95"/>
        <v>3.0540548246030169E-2</v>
      </c>
    </row>
    <row r="1985" spans="1:6">
      <c r="A1985">
        <v>0.49262315578894722</v>
      </c>
      <c r="B1985">
        <v>1</v>
      </c>
      <c r="C1985">
        <v>-1</v>
      </c>
      <c r="D1985">
        <f t="shared" si="93"/>
        <v>31.01169491708346</v>
      </c>
      <c r="E1985">
        <f t="shared" si="94"/>
        <v>968.98830508291655</v>
      </c>
      <c r="F1985">
        <f t="shared" si="95"/>
        <v>-3.1502736222080135E-2</v>
      </c>
    </row>
    <row r="1986" spans="1:6">
      <c r="A1986">
        <v>0.49287321830457614</v>
      </c>
      <c r="B1986">
        <v>1</v>
      </c>
      <c r="C1986">
        <v>1</v>
      </c>
      <c r="D1986">
        <f t="shared" si="93"/>
        <v>31.01169491708346</v>
      </c>
      <c r="E1986">
        <f t="shared" si="94"/>
        <v>1031.0116949170836</v>
      </c>
      <c r="F1986">
        <f t="shared" si="95"/>
        <v>3.0540548246030169E-2</v>
      </c>
    </row>
    <row r="1987" spans="1:6">
      <c r="A1987">
        <v>0.49312328082020507</v>
      </c>
      <c r="B1987">
        <v>0</v>
      </c>
      <c r="C1987">
        <v>1</v>
      </c>
      <c r="D1987">
        <f t="shared" si="93"/>
        <v>0</v>
      </c>
      <c r="E1987">
        <f t="shared" si="94"/>
        <v>1000</v>
      </c>
      <c r="F1987">
        <f t="shared" si="95"/>
        <v>0</v>
      </c>
    </row>
    <row r="1988" spans="1:6">
      <c r="A1988">
        <v>0.49337334333583394</v>
      </c>
      <c r="B1988">
        <v>0</v>
      </c>
      <c r="C1988">
        <v>1</v>
      </c>
      <c r="D1988">
        <f t="shared" si="93"/>
        <v>0</v>
      </c>
      <c r="E1988">
        <f t="shared" si="94"/>
        <v>1000</v>
      </c>
      <c r="F1988">
        <f t="shared" si="95"/>
        <v>0</v>
      </c>
    </row>
    <row r="1989" spans="1:6">
      <c r="A1989">
        <v>0.49362340585146286</v>
      </c>
      <c r="B1989">
        <v>1</v>
      </c>
      <c r="C1989">
        <v>-1</v>
      </c>
      <c r="D1989">
        <f t="shared" si="93"/>
        <v>31.01169491708346</v>
      </c>
      <c r="E1989">
        <f t="shared" si="94"/>
        <v>968.98830508291655</v>
      </c>
      <c r="F1989">
        <f t="shared" si="95"/>
        <v>-3.1502736222080135E-2</v>
      </c>
    </row>
    <row r="1990" spans="1:6">
      <c r="A1990">
        <v>0.49387346836709178</v>
      </c>
      <c r="B1990">
        <v>0</v>
      </c>
      <c r="C1990">
        <v>1</v>
      </c>
      <c r="D1990">
        <f t="shared" si="93"/>
        <v>0</v>
      </c>
      <c r="E1990">
        <f t="shared" si="94"/>
        <v>1000</v>
      </c>
      <c r="F1990">
        <f t="shared" si="95"/>
        <v>0</v>
      </c>
    </row>
    <row r="1991" spans="1:6">
      <c r="A1991">
        <v>0.49412353088272071</v>
      </c>
      <c r="B1991">
        <v>0</v>
      </c>
      <c r="C1991">
        <v>-1</v>
      </c>
      <c r="D1991">
        <f t="shared" si="93"/>
        <v>0</v>
      </c>
      <c r="E1991">
        <f t="shared" si="94"/>
        <v>1000</v>
      </c>
      <c r="F1991">
        <f t="shared" si="95"/>
        <v>0</v>
      </c>
    </row>
    <row r="1992" spans="1:6">
      <c r="A1992">
        <v>0.49437359339834958</v>
      </c>
      <c r="B1992">
        <v>1</v>
      </c>
      <c r="C1992">
        <v>1</v>
      </c>
      <c r="D1992">
        <f t="shared" si="93"/>
        <v>31.01169491708346</v>
      </c>
      <c r="E1992">
        <f t="shared" si="94"/>
        <v>1031.0116949170836</v>
      </c>
      <c r="F1992">
        <f t="shared" si="95"/>
        <v>3.0540548246030169E-2</v>
      </c>
    </row>
    <row r="1993" spans="1:6">
      <c r="A1993">
        <v>0.4946236559139785</v>
      </c>
      <c r="B1993">
        <v>1</v>
      </c>
      <c r="C1993">
        <v>-1</v>
      </c>
      <c r="D1993">
        <f t="shared" si="93"/>
        <v>31.01169491708346</v>
      </c>
      <c r="E1993">
        <f t="shared" si="94"/>
        <v>968.98830508291655</v>
      </c>
      <c r="F1993">
        <f t="shared" si="95"/>
        <v>-3.1502736222080135E-2</v>
      </c>
    </row>
    <row r="1994" spans="1:6">
      <c r="A1994">
        <v>0.49487371842960742</v>
      </c>
      <c r="B1994">
        <v>0</v>
      </c>
      <c r="C1994">
        <v>-1</v>
      </c>
      <c r="D1994">
        <f t="shared" si="93"/>
        <v>0</v>
      </c>
      <c r="E1994">
        <f t="shared" si="94"/>
        <v>1000</v>
      </c>
      <c r="F1994">
        <f t="shared" si="95"/>
        <v>0</v>
      </c>
    </row>
    <row r="1995" spans="1:6">
      <c r="A1995">
        <v>0.49512378094523629</v>
      </c>
      <c r="B1995">
        <v>0</v>
      </c>
      <c r="C1995">
        <v>1</v>
      </c>
      <c r="D1995">
        <f t="shared" si="93"/>
        <v>0</v>
      </c>
      <c r="E1995">
        <f t="shared" si="94"/>
        <v>1000</v>
      </c>
      <c r="F1995">
        <f t="shared" si="95"/>
        <v>0</v>
      </c>
    </row>
    <row r="1996" spans="1:6">
      <c r="A1996">
        <v>0.49537384346086522</v>
      </c>
      <c r="B1996">
        <v>0</v>
      </c>
      <c r="C1996">
        <v>1</v>
      </c>
      <c r="D1996">
        <f t="shared" si="93"/>
        <v>0</v>
      </c>
      <c r="E1996">
        <f t="shared" si="94"/>
        <v>1000</v>
      </c>
      <c r="F1996">
        <f t="shared" si="95"/>
        <v>0</v>
      </c>
    </row>
    <row r="1997" spans="1:6">
      <c r="A1997">
        <v>0.49562390597649414</v>
      </c>
      <c r="B1997">
        <v>0</v>
      </c>
      <c r="C1997">
        <v>-1</v>
      </c>
      <c r="D1997">
        <f t="shared" si="93"/>
        <v>0</v>
      </c>
      <c r="E1997">
        <f t="shared" si="94"/>
        <v>1000</v>
      </c>
      <c r="F1997">
        <f t="shared" si="95"/>
        <v>0</v>
      </c>
    </row>
    <row r="1998" spans="1:6">
      <c r="A1998">
        <v>0.49587396849212301</v>
      </c>
      <c r="B1998">
        <v>0</v>
      </c>
      <c r="C1998">
        <v>1</v>
      </c>
      <c r="D1998">
        <f t="shared" si="93"/>
        <v>0</v>
      </c>
      <c r="E1998">
        <f t="shared" si="94"/>
        <v>1000</v>
      </c>
      <c r="F1998">
        <f t="shared" si="95"/>
        <v>0</v>
      </c>
    </row>
    <row r="1999" spans="1:6">
      <c r="A1999">
        <v>0.49612403100775193</v>
      </c>
      <c r="B1999">
        <v>0</v>
      </c>
      <c r="C1999">
        <v>-1</v>
      </c>
      <c r="D1999">
        <f t="shared" ref="D1999:D2062" si="96">VLOOKUP(B1999,$B$10:$C$11,2)*$B$1</f>
        <v>0</v>
      </c>
      <c r="E1999">
        <f t="shared" si="94"/>
        <v>1000</v>
      </c>
      <c r="F1999">
        <f t="shared" si="95"/>
        <v>0</v>
      </c>
    </row>
    <row r="2000" spans="1:6">
      <c r="A2000">
        <v>0.49637409352338085</v>
      </c>
      <c r="B2000">
        <v>1</v>
      </c>
      <c r="C2000">
        <v>1</v>
      </c>
      <c r="D2000">
        <f t="shared" si="96"/>
        <v>31.01169491708346</v>
      </c>
      <c r="E2000">
        <f t="shared" si="94"/>
        <v>1031.0116949170836</v>
      </c>
      <c r="F2000">
        <f t="shared" si="95"/>
        <v>3.0540548246030169E-2</v>
      </c>
    </row>
    <row r="2001" spans="1:6">
      <c r="A2001">
        <v>0.49662415603900978</v>
      </c>
      <c r="B2001">
        <v>0</v>
      </c>
      <c r="C2001">
        <v>-1</v>
      </c>
      <c r="D2001">
        <f t="shared" si="96"/>
        <v>0</v>
      </c>
      <c r="E2001">
        <f t="shared" si="94"/>
        <v>1000</v>
      </c>
      <c r="F2001">
        <f t="shared" si="95"/>
        <v>0</v>
      </c>
    </row>
    <row r="2002" spans="1:6">
      <c r="A2002">
        <v>0.49687421855463865</v>
      </c>
      <c r="B2002">
        <v>1</v>
      </c>
      <c r="C2002">
        <v>1</v>
      </c>
      <c r="D2002">
        <f t="shared" si="96"/>
        <v>31.01169491708346</v>
      </c>
      <c r="E2002">
        <f t="shared" si="94"/>
        <v>1031.0116949170836</v>
      </c>
      <c r="F2002">
        <f t="shared" si="95"/>
        <v>3.0540548246030169E-2</v>
      </c>
    </row>
    <row r="2003" spans="1:6">
      <c r="A2003">
        <v>0.49712428107026757</v>
      </c>
      <c r="B2003">
        <v>1</v>
      </c>
      <c r="C2003">
        <v>-1</v>
      </c>
      <c r="D2003">
        <f t="shared" si="96"/>
        <v>31.01169491708346</v>
      </c>
      <c r="E2003">
        <f t="shared" si="94"/>
        <v>968.98830508291655</v>
      </c>
      <c r="F2003">
        <f t="shared" si="95"/>
        <v>-3.1502736222080135E-2</v>
      </c>
    </row>
    <row r="2004" spans="1:6">
      <c r="A2004">
        <v>0.49737434358589649</v>
      </c>
      <c r="B2004">
        <v>0</v>
      </c>
      <c r="C2004">
        <v>1</v>
      </c>
      <c r="D2004">
        <f t="shared" si="96"/>
        <v>0</v>
      </c>
      <c r="E2004">
        <f t="shared" si="94"/>
        <v>1000</v>
      </c>
      <c r="F2004">
        <f t="shared" si="95"/>
        <v>0</v>
      </c>
    </row>
    <row r="2005" spans="1:6">
      <c r="A2005">
        <v>0.49762440610152536</v>
      </c>
      <c r="B2005">
        <v>1</v>
      </c>
      <c r="C2005">
        <v>1</v>
      </c>
      <c r="D2005">
        <f t="shared" si="96"/>
        <v>31.01169491708346</v>
      </c>
      <c r="E2005">
        <f t="shared" si="94"/>
        <v>1031.0116949170836</v>
      </c>
      <c r="F2005">
        <f t="shared" si="95"/>
        <v>3.0540548246030169E-2</v>
      </c>
    </row>
    <row r="2006" spans="1:6">
      <c r="A2006">
        <v>0.49787446861715429</v>
      </c>
      <c r="B2006">
        <v>1</v>
      </c>
      <c r="C2006">
        <v>1</v>
      </c>
      <c r="D2006">
        <f t="shared" si="96"/>
        <v>31.01169491708346</v>
      </c>
      <c r="E2006">
        <f t="shared" si="94"/>
        <v>1031.0116949170836</v>
      </c>
      <c r="F2006">
        <f t="shared" si="95"/>
        <v>3.0540548246030169E-2</v>
      </c>
    </row>
    <row r="2007" spans="1:6">
      <c r="A2007">
        <v>0.49812453113278321</v>
      </c>
      <c r="B2007">
        <v>1</v>
      </c>
      <c r="C2007">
        <v>-1</v>
      </c>
      <c r="D2007">
        <f t="shared" si="96"/>
        <v>31.01169491708346</v>
      </c>
      <c r="E2007">
        <f t="shared" si="94"/>
        <v>968.98830508291655</v>
      </c>
      <c r="F2007">
        <f t="shared" si="95"/>
        <v>-3.1502736222080135E-2</v>
      </c>
    </row>
    <row r="2008" spans="1:6">
      <c r="A2008">
        <v>0.49837459364841208</v>
      </c>
      <c r="B2008">
        <v>1</v>
      </c>
      <c r="C2008">
        <v>-1</v>
      </c>
      <c r="D2008">
        <f t="shared" si="96"/>
        <v>31.01169491708346</v>
      </c>
      <c r="E2008">
        <f t="shared" si="94"/>
        <v>968.98830508291655</v>
      </c>
      <c r="F2008">
        <f t="shared" si="95"/>
        <v>-3.1502736222080135E-2</v>
      </c>
    </row>
    <row r="2009" spans="1:6">
      <c r="A2009">
        <v>0.498624656164041</v>
      </c>
      <c r="B2009">
        <v>1</v>
      </c>
      <c r="C2009">
        <v>-1</v>
      </c>
      <c r="D2009">
        <f t="shared" si="96"/>
        <v>31.01169491708346</v>
      </c>
      <c r="E2009">
        <f t="shared" si="94"/>
        <v>968.98830508291655</v>
      </c>
      <c r="F2009">
        <f t="shared" si="95"/>
        <v>-3.1502736222080135E-2</v>
      </c>
    </row>
    <row r="2010" spans="1:6">
      <c r="A2010">
        <v>0.49887471867966993</v>
      </c>
      <c r="B2010">
        <v>1</v>
      </c>
      <c r="C2010">
        <v>-1</v>
      </c>
      <c r="D2010">
        <f t="shared" si="96"/>
        <v>31.01169491708346</v>
      </c>
      <c r="E2010">
        <f t="shared" si="94"/>
        <v>968.98830508291655</v>
      </c>
      <c r="F2010">
        <f t="shared" si="95"/>
        <v>-3.1502736222080135E-2</v>
      </c>
    </row>
    <row r="2011" spans="1:6">
      <c r="A2011">
        <v>0.49912478119529885</v>
      </c>
      <c r="B2011">
        <v>0</v>
      </c>
      <c r="C2011">
        <v>1</v>
      </c>
      <c r="D2011">
        <f t="shared" si="96"/>
        <v>0</v>
      </c>
      <c r="E2011">
        <f t="shared" si="94"/>
        <v>1000</v>
      </c>
      <c r="F2011">
        <f t="shared" si="95"/>
        <v>0</v>
      </c>
    </row>
    <row r="2012" spans="1:6">
      <c r="A2012">
        <v>0.49937484371092772</v>
      </c>
      <c r="B2012">
        <v>1</v>
      </c>
      <c r="C2012">
        <v>-1</v>
      </c>
      <c r="D2012">
        <f t="shared" si="96"/>
        <v>31.01169491708346</v>
      </c>
      <c r="E2012">
        <f t="shared" si="94"/>
        <v>968.98830508291655</v>
      </c>
      <c r="F2012">
        <f t="shared" si="95"/>
        <v>-3.1502736222080135E-2</v>
      </c>
    </row>
    <row r="2013" spans="1:6">
      <c r="A2013">
        <v>0.49962490622655664</v>
      </c>
      <c r="B2013">
        <v>1</v>
      </c>
      <c r="C2013">
        <v>1</v>
      </c>
      <c r="D2013">
        <f t="shared" si="96"/>
        <v>31.01169491708346</v>
      </c>
      <c r="E2013">
        <f t="shared" si="94"/>
        <v>1031.0116949170836</v>
      </c>
      <c r="F2013">
        <f t="shared" si="95"/>
        <v>3.0540548246030169E-2</v>
      </c>
    </row>
    <row r="2014" spans="1:6">
      <c r="A2014">
        <v>0.49987496874218557</v>
      </c>
      <c r="B2014">
        <v>0</v>
      </c>
      <c r="C2014">
        <v>1</v>
      </c>
      <c r="D2014">
        <f t="shared" si="96"/>
        <v>0</v>
      </c>
      <c r="E2014">
        <f t="shared" si="94"/>
        <v>1000</v>
      </c>
      <c r="F2014">
        <f t="shared" si="95"/>
        <v>0</v>
      </c>
    </row>
    <row r="2015" spans="1:6">
      <c r="A2015">
        <v>0.50012503125781449</v>
      </c>
      <c r="B2015">
        <v>0</v>
      </c>
      <c r="C2015">
        <v>1</v>
      </c>
      <c r="D2015">
        <f t="shared" si="96"/>
        <v>0</v>
      </c>
      <c r="E2015">
        <f t="shared" ref="E2015:E2078" si="97">$B$1+D2015*C2015</f>
        <v>1000</v>
      </c>
      <c r="F2015">
        <f t="shared" si="95"/>
        <v>0</v>
      </c>
    </row>
    <row r="2016" spans="1:6">
      <c r="A2016">
        <v>0.50037509377344336</v>
      </c>
      <c r="B2016">
        <v>1</v>
      </c>
      <c r="C2016">
        <v>1</v>
      </c>
      <c r="D2016">
        <f t="shared" si="96"/>
        <v>31.01169491708346</v>
      </c>
      <c r="E2016">
        <f t="shared" si="97"/>
        <v>1031.0116949170836</v>
      </c>
      <c r="F2016">
        <f t="shared" si="95"/>
        <v>3.0540548246030169E-2</v>
      </c>
    </row>
    <row r="2017" spans="1:6">
      <c r="A2017">
        <v>0.50062515628907223</v>
      </c>
      <c r="B2017">
        <v>0</v>
      </c>
      <c r="C2017">
        <v>1</v>
      </c>
      <c r="D2017">
        <f t="shared" si="96"/>
        <v>0</v>
      </c>
      <c r="E2017">
        <f t="shared" si="97"/>
        <v>1000</v>
      </c>
      <c r="F2017">
        <f t="shared" si="95"/>
        <v>0</v>
      </c>
    </row>
    <row r="2018" spans="1:6">
      <c r="A2018">
        <v>0.50087521880470121</v>
      </c>
      <c r="B2018">
        <v>1</v>
      </c>
      <c r="C2018">
        <v>-1</v>
      </c>
      <c r="D2018">
        <f t="shared" si="96"/>
        <v>31.01169491708346</v>
      </c>
      <c r="E2018">
        <f t="shared" si="97"/>
        <v>968.98830508291655</v>
      </c>
      <c r="F2018">
        <f t="shared" si="95"/>
        <v>-3.1502736222080135E-2</v>
      </c>
    </row>
    <row r="2019" spans="1:6">
      <c r="A2019">
        <v>0.50112528132033007</v>
      </c>
      <c r="B2019">
        <v>1</v>
      </c>
      <c r="C2019">
        <v>-1</v>
      </c>
      <c r="D2019">
        <f t="shared" si="96"/>
        <v>31.01169491708346</v>
      </c>
      <c r="E2019">
        <f t="shared" si="97"/>
        <v>968.98830508291655</v>
      </c>
      <c r="F2019">
        <f t="shared" si="95"/>
        <v>-3.1502736222080135E-2</v>
      </c>
    </row>
    <row r="2020" spans="1:6">
      <c r="A2020">
        <v>0.50137534383595894</v>
      </c>
      <c r="B2020">
        <v>1</v>
      </c>
      <c r="C2020">
        <v>1</v>
      </c>
      <c r="D2020">
        <f t="shared" si="96"/>
        <v>31.01169491708346</v>
      </c>
      <c r="E2020">
        <f t="shared" si="97"/>
        <v>1031.0116949170836</v>
      </c>
      <c r="F2020">
        <f t="shared" si="95"/>
        <v>3.0540548246030169E-2</v>
      </c>
    </row>
    <row r="2021" spans="1:6">
      <c r="A2021">
        <v>0.50162540635158792</v>
      </c>
      <c r="B2021">
        <v>1</v>
      </c>
      <c r="C2021">
        <v>-1</v>
      </c>
      <c r="D2021">
        <f t="shared" si="96"/>
        <v>31.01169491708346</v>
      </c>
      <c r="E2021">
        <f t="shared" si="97"/>
        <v>968.98830508291655</v>
      </c>
      <c r="F2021">
        <f t="shared" si="95"/>
        <v>-3.1502736222080135E-2</v>
      </c>
    </row>
    <row r="2022" spans="1:6">
      <c r="A2022">
        <v>0.50187546886721679</v>
      </c>
      <c r="B2022">
        <v>1</v>
      </c>
      <c r="C2022">
        <v>1</v>
      </c>
      <c r="D2022">
        <f t="shared" si="96"/>
        <v>31.01169491708346</v>
      </c>
      <c r="E2022">
        <f t="shared" si="97"/>
        <v>1031.0116949170836</v>
      </c>
      <c r="F2022">
        <f t="shared" si="95"/>
        <v>3.0540548246030169E-2</v>
      </c>
    </row>
    <row r="2023" spans="1:6">
      <c r="A2023">
        <v>0.50212553138284566</v>
      </c>
      <c r="B2023">
        <v>0</v>
      </c>
      <c r="C2023">
        <v>-1</v>
      </c>
      <c r="D2023">
        <f t="shared" si="96"/>
        <v>0</v>
      </c>
      <c r="E2023">
        <f t="shared" si="97"/>
        <v>1000</v>
      </c>
      <c r="F2023">
        <f t="shared" si="95"/>
        <v>0</v>
      </c>
    </row>
    <row r="2024" spans="1:6">
      <c r="A2024">
        <v>0.50237559389847464</v>
      </c>
      <c r="B2024">
        <v>1</v>
      </c>
      <c r="C2024">
        <v>1</v>
      </c>
      <c r="D2024">
        <f t="shared" si="96"/>
        <v>31.01169491708346</v>
      </c>
      <c r="E2024">
        <f t="shared" si="97"/>
        <v>1031.0116949170836</v>
      </c>
      <c r="F2024">
        <f t="shared" si="95"/>
        <v>3.0540548246030169E-2</v>
      </c>
    </row>
    <row r="2025" spans="1:6">
      <c r="A2025">
        <v>0.50262565641410351</v>
      </c>
      <c r="B2025">
        <v>1</v>
      </c>
      <c r="C2025">
        <v>1</v>
      </c>
      <c r="D2025">
        <f t="shared" si="96"/>
        <v>31.01169491708346</v>
      </c>
      <c r="E2025">
        <f t="shared" si="97"/>
        <v>1031.0116949170836</v>
      </c>
      <c r="F2025">
        <f t="shared" si="95"/>
        <v>3.0540548246030169E-2</v>
      </c>
    </row>
    <row r="2026" spans="1:6">
      <c r="A2026">
        <v>0.50287571892973248</v>
      </c>
      <c r="B2026">
        <v>0</v>
      </c>
      <c r="C2026">
        <v>-1</v>
      </c>
      <c r="D2026">
        <f t="shared" si="96"/>
        <v>0</v>
      </c>
      <c r="E2026">
        <f t="shared" si="97"/>
        <v>1000</v>
      </c>
      <c r="F2026">
        <f t="shared" si="95"/>
        <v>0</v>
      </c>
    </row>
    <row r="2027" spans="1:6">
      <c r="A2027">
        <v>0.50312578144536135</v>
      </c>
      <c r="B2027">
        <v>1</v>
      </c>
      <c r="C2027">
        <v>-1</v>
      </c>
      <c r="D2027">
        <f t="shared" si="96"/>
        <v>31.01169491708346</v>
      </c>
      <c r="E2027">
        <f t="shared" si="97"/>
        <v>968.98830508291655</v>
      </c>
      <c r="F2027">
        <f t="shared" si="95"/>
        <v>-3.1502736222080135E-2</v>
      </c>
    </row>
    <row r="2028" spans="1:6">
      <c r="A2028">
        <v>0.50337584396099022</v>
      </c>
      <c r="B2028">
        <v>0</v>
      </c>
      <c r="C2028">
        <v>-1</v>
      </c>
      <c r="D2028">
        <f t="shared" si="96"/>
        <v>0</v>
      </c>
      <c r="E2028">
        <f t="shared" si="97"/>
        <v>1000</v>
      </c>
      <c r="F2028">
        <f t="shared" si="95"/>
        <v>0</v>
      </c>
    </row>
    <row r="2029" spans="1:6">
      <c r="A2029">
        <v>0.5036259064766192</v>
      </c>
      <c r="B2029">
        <v>0</v>
      </c>
      <c r="C2029">
        <v>-1</v>
      </c>
      <c r="D2029">
        <f t="shared" si="96"/>
        <v>0</v>
      </c>
      <c r="E2029">
        <f t="shared" si="97"/>
        <v>1000</v>
      </c>
      <c r="F2029">
        <f t="shared" si="95"/>
        <v>0</v>
      </c>
    </row>
    <row r="2030" spans="1:6">
      <c r="A2030">
        <v>0.50387596899224807</v>
      </c>
      <c r="B2030">
        <v>0</v>
      </c>
      <c r="C2030">
        <v>-1</v>
      </c>
      <c r="D2030">
        <f t="shared" si="96"/>
        <v>0</v>
      </c>
      <c r="E2030">
        <f t="shared" si="97"/>
        <v>1000</v>
      </c>
      <c r="F2030">
        <f t="shared" si="95"/>
        <v>0</v>
      </c>
    </row>
    <row r="2031" spans="1:6">
      <c r="A2031">
        <v>0.50412603150787694</v>
      </c>
      <c r="B2031">
        <v>0</v>
      </c>
      <c r="C2031">
        <v>1</v>
      </c>
      <c r="D2031">
        <f t="shared" si="96"/>
        <v>0</v>
      </c>
      <c r="E2031">
        <f t="shared" si="97"/>
        <v>1000</v>
      </c>
      <c r="F2031">
        <f t="shared" si="95"/>
        <v>0</v>
      </c>
    </row>
    <row r="2032" spans="1:6">
      <c r="A2032">
        <v>0.50437609402350592</v>
      </c>
      <c r="B2032">
        <v>1</v>
      </c>
      <c r="C2032">
        <v>-1</v>
      </c>
      <c r="D2032">
        <f t="shared" si="96"/>
        <v>31.01169491708346</v>
      </c>
      <c r="E2032">
        <f t="shared" si="97"/>
        <v>968.98830508291655</v>
      </c>
      <c r="F2032">
        <f t="shared" si="95"/>
        <v>-3.1502736222080135E-2</v>
      </c>
    </row>
    <row r="2033" spans="1:6">
      <c r="A2033">
        <v>0.50462615653913478</v>
      </c>
      <c r="B2033">
        <v>1</v>
      </c>
      <c r="C2033">
        <v>1</v>
      </c>
      <c r="D2033">
        <f t="shared" si="96"/>
        <v>31.01169491708346</v>
      </c>
      <c r="E2033">
        <f t="shared" si="97"/>
        <v>1031.0116949170836</v>
      </c>
      <c r="F2033">
        <f t="shared" si="95"/>
        <v>3.0540548246030169E-2</v>
      </c>
    </row>
    <row r="2034" spans="1:6">
      <c r="A2034">
        <v>0.50487621905476365</v>
      </c>
      <c r="B2034">
        <v>1</v>
      </c>
      <c r="C2034">
        <v>-1</v>
      </c>
      <c r="D2034">
        <f t="shared" si="96"/>
        <v>31.01169491708346</v>
      </c>
      <c r="E2034">
        <f t="shared" si="97"/>
        <v>968.98830508291655</v>
      </c>
      <c r="F2034">
        <f t="shared" si="95"/>
        <v>-3.1502736222080135E-2</v>
      </c>
    </row>
    <row r="2035" spans="1:6">
      <c r="A2035">
        <v>0.50512628157039263</v>
      </c>
      <c r="B2035">
        <v>0</v>
      </c>
      <c r="C2035">
        <v>-1</v>
      </c>
      <c r="D2035">
        <f t="shared" si="96"/>
        <v>0</v>
      </c>
      <c r="E2035">
        <f t="shared" si="97"/>
        <v>1000</v>
      </c>
      <c r="F2035">
        <f t="shared" si="95"/>
        <v>0</v>
      </c>
    </row>
    <row r="2036" spans="1:6">
      <c r="A2036">
        <v>0.5053763440860215</v>
      </c>
      <c r="B2036">
        <v>0</v>
      </c>
      <c r="C2036">
        <v>1</v>
      </c>
      <c r="D2036">
        <f t="shared" si="96"/>
        <v>0</v>
      </c>
      <c r="E2036">
        <f t="shared" si="97"/>
        <v>1000</v>
      </c>
      <c r="F2036">
        <f t="shared" si="95"/>
        <v>0</v>
      </c>
    </row>
    <row r="2037" spans="1:6">
      <c r="A2037">
        <v>0.50562640660165037</v>
      </c>
      <c r="B2037">
        <v>1</v>
      </c>
      <c r="C2037">
        <v>-1</v>
      </c>
      <c r="D2037">
        <f t="shared" si="96"/>
        <v>31.01169491708346</v>
      </c>
      <c r="E2037">
        <f t="shared" si="97"/>
        <v>968.98830508291655</v>
      </c>
      <c r="F2037">
        <f t="shared" si="95"/>
        <v>-3.1502736222080135E-2</v>
      </c>
    </row>
    <row r="2038" spans="1:6">
      <c r="A2038">
        <v>0.50587646911727935</v>
      </c>
      <c r="B2038">
        <v>1</v>
      </c>
      <c r="C2038">
        <v>1</v>
      </c>
      <c r="D2038">
        <f t="shared" si="96"/>
        <v>31.01169491708346</v>
      </c>
      <c r="E2038">
        <f t="shared" si="97"/>
        <v>1031.0116949170836</v>
      </c>
      <c r="F2038">
        <f t="shared" si="95"/>
        <v>3.0540548246030169E-2</v>
      </c>
    </row>
    <row r="2039" spans="1:6">
      <c r="A2039">
        <v>0.50612653163290822</v>
      </c>
      <c r="B2039">
        <v>1</v>
      </c>
      <c r="C2039">
        <v>1</v>
      </c>
      <c r="D2039">
        <f t="shared" si="96"/>
        <v>31.01169491708346</v>
      </c>
      <c r="E2039">
        <f t="shared" si="97"/>
        <v>1031.0116949170836</v>
      </c>
      <c r="F2039">
        <f t="shared" si="95"/>
        <v>3.0540548246030169E-2</v>
      </c>
    </row>
    <row r="2040" spans="1:6">
      <c r="A2040">
        <v>0.50637659414853708</v>
      </c>
      <c r="B2040">
        <v>1</v>
      </c>
      <c r="C2040">
        <v>-1</v>
      </c>
      <c r="D2040">
        <f t="shared" si="96"/>
        <v>31.01169491708346</v>
      </c>
      <c r="E2040">
        <f t="shared" si="97"/>
        <v>968.98830508291655</v>
      </c>
      <c r="F2040">
        <f t="shared" ref="F2040:F2103" si="98">LN(E2040/$B$1)</f>
        <v>-3.1502736222080135E-2</v>
      </c>
    </row>
    <row r="2041" spans="1:6">
      <c r="A2041">
        <v>0.50662665666416606</v>
      </c>
      <c r="B2041">
        <v>0</v>
      </c>
      <c r="C2041">
        <v>-1</v>
      </c>
      <c r="D2041">
        <f t="shared" si="96"/>
        <v>0</v>
      </c>
      <c r="E2041">
        <f t="shared" si="97"/>
        <v>1000</v>
      </c>
      <c r="F2041">
        <f t="shared" si="98"/>
        <v>0</v>
      </c>
    </row>
    <row r="2042" spans="1:6">
      <c r="A2042">
        <v>0.50687671917979493</v>
      </c>
      <c r="B2042">
        <v>1</v>
      </c>
      <c r="C2042">
        <v>1</v>
      </c>
      <c r="D2042">
        <f t="shared" si="96"/>
        <v>31.01169491708346</v>
      </c>
      <c r="E2042">
        <f t="shared" si="97"/>
        <v>1031.0116949170836</v>
      </c>
      <c r="F2042">
        <f t="shared" si="98"/>
        <v>3.0540548246030169E-2</v>
      </c>
    </row>
    <row r="2043" spans="1:6">
      <c r="A2043">
        <v>0.5071267816954238</v>
      </c>
      <c r="B2043">
        <v>1</v>
      </c>
      <c r="C2043">
        <v>-1</v>
      </c>
      <c r="D2043">
        <f t="shared" si="96"/>
        <v>31.01169491708346</v>
      </c>
      <c r="E2043">
        <f t="shared" si="97"/>
        <v>968.98830508291655</v>
      </c>
      <c r="F2043">
        <f t="shared" si="98"/>
        <v>-3.1502736222080135E-2</v>
      </c>
    </row>
    <row r="2044" spans="1:6">
      <c r="A2044">
        <v>0.50737684421105278</v>
      </c>
      <c r="B2044">
        <v>1</v>
      </c>
      <c r="C2044">
        <v>-1</v>
      </c>
      <c r="D2044">
        <f t="shared" si="96"/>
        <v>31.01169491708346</v>
      </c>
      <c r="E2044">
        <f t="shared" si="97"/>
        <v>968.98830508291655</v>
      </c>
      <c r="F2044">
        <f t="shared" si="98"/>
        <v>-3.1502736222080135E-2</v>
      </c>
    </row>
    <row r="2045" spans="1:6">
      <c r="A2045">
        <v>0.50762690672668165</v>
      </c>
      <c r="B2045">
        <v>1</v>
      </c>
      <c r="C2045">
        <v>1</v>
      </c>
      <c r="D2045">
        <f t="shared" si="96"/>
        <v>31.01169491708346</v>
      </c>
      <c r="E2045">
        <f t="shared" si="97"/>
        <v>1031.0116949170836</v>
      </c>
      <c r="F2045">
        <f t="shared" si="98"/>
        <v>3.0540548246030169E-2</v>
      </c>
    </row>
    <row r="2046" spans="1:6">
      <c r="A2046">
        <v>0.50787696924231063</v>
      </c>
      <c r="B2046">
        <v>0</v>
      </c>
      <c r="C2046">
        <v>1</v>
      </c>
      <c r="D2046">
        <f t="shared" si="96"/>
        <v>0</v>
      </c>
      <c r="E2046">
        <f t="shared" si="97"/>
        <v>1000</v>
      </c>
      <c r="F2046">
        <f t="shared" si="98"/>
        <v>0</v>
      </c>
    </row>
    <row r="2047" spans="1:6">
      <c r="A2047">
        <v>0.5081270317579395</v>
      </c>
      <c r="B2047">
        <v>1</v>
      </c>
      <c r="C2047">
        <v>-1</v>
      </c>
      <c r="D2047">
        <f t="shared" si="96"/>
        <v>31.01169491708346</v>
      </c>
      <c r="E2047">
        <f t="shared" si="97"/>
        <v>968.98830508291655</v>
      </c>
      <c r="F2047">
        <f t="shared" si="98"/>
        <v>-3.1502736222080135E-2</v>
      </c>
    </row>
    <row r="2048" spans="1:6">
      <c r="A2048">
        <v>0.50837709427356836</v>
      </c>
      <c r="B2048">
        <v>0</v>
      </c>
      <c r="C2048">
        <v>1</v>
      </c>
      <c r="D2048">
        <f t="shared" si="96"/>
        <v>0</v>
      </c>
      <c r="E2048">
        <f t="shared" si="97"/>
        <v>1000</v>
      </c>
      <c r="F2048">
        <f t="shared" si="98"/>
        <v>0</v>
      </c>
    </row>
    <row r="2049" spans="1:6">
      <c r="A2049">
        <v>0.50862715678919734</v>
      </c>
      <c r="B2049">
        <v>1</v>
      </c>
      <c r="C2049">
        <v>-1</v>
      </c>
      <c r="D2049">
        <f t="shared" si="96"/>
        <v>31.01169491708346</v>
      </c>
      <c r="E2049">
        <f t="shared" si="97"/>
        <v>968.98830508291655</v>
      </c>
      <c r="F2049">
        <f t="shared" si="98"/>
        <v>-3.1502736222080135E-2</v>
      </c>
    </row>
    <row r="2050" spans="1:6">
      <c r="A2050">
        <v>0.50887721930482621</v>
      </c>
      <c r="B2050">
        <v>0</v>
      </c>
      <c r="C2050">
        <v>1</v>
      </c>
      <c r="D2050">
        <f t="shared" si="96"/>
        <v>0</v>
      </c>
      <c r="E2050">
        <f t="shared" si="97"/>
        <v>1000</v>
      </c>
      <c r="F2050">
        <f t="shared" si="98"/>
        <v>0</v>
      </c>
    </row>
    <row r="2051" spans="1:6">
      <c r="A2051">
        <v>0.50912728182045508</v>
      </c>
      <c r="B2051">
        <v>0</v>
      </c>
      <c r="C2051">
        <v>1</v>
      </c>
      <c r="D2051">
        <f t="shared" si="96"/>
        <v>0</v>
      </c>
      <c r="E2051">
        <f t="shared" si="97"/>
        <v>1000</v>
      </c>
      <c r="F2051">
        <f t="shared" si="98"/>
        <v>0</v>
      </c>
    </row>
    <row r="2052" spans="1:6">
      <c r="A2052">
        <v>0.50937734433608406</v>
      </c>
      <c r="B2052">
        <v>0</v>
      </c>
      <c r="C2052">
        <v>-1</v>
      </c>
      <c r="D2052">
        <f t="shared" si="96"/>
        <v>0</v>
      </c>
      <c r="E2052">
        <f t="shared" si="97"/>
        <v>1000</v>
      </c>
      <c r="F2052">
        <f t="shared" si="98"/>
        <v>0</v>
      </c>
    </row>
    <row r="2053" spans="1:6">
      <c r="A2053">
        <v>0.50962740685171293</v>
      </c>
      <c r="B2053">
        <v>0</v>
      </c>
      <c r="C2053">
        <v>1</v>
      </c>
      <c r="D2053">
        <f t="shared" si="96"/>
        <v>0</v>
      </c>
      <c r="E2053">
        <f t="shared" si="97"/>
        <v>1000</v>
      </c>
      <c r="F2053">
        <f t="shared" si="98"/>
        <v>0</v>
      </c>
    </row>
    <row r="2054" spans="1:6">
      <c r="A2054">
        <v>0.5098774693673418</v>
      </c>
      <c r="B2054">
        <v>1</v>
      </c>
      <c r="C2054">
        <v>-1</v>
      </c>
      <c r="D2054">
        <f t="shared" si="96"/>
        <v>31.01169491708346</v>
      </c>
      <c r="E2054">
        <f t="shared" si="97"/>
        <v>968.98830508291655</v>
      </c>
      <c r="F2054">
        <f t="shared" si="98"/>
        <v>-3.1502736222080135E-2</v>
      </c>
    </row>
    <row r="2055" spans="1:6">
      <c r="A2055">
        <v>0.51012753188297078</v>
      </c>
      <c r="B2055">
        <v>0</v>
      </c>
      <c r="C2055">
        <v>-1</v>
      </c>
      <c r="D2055">
        <f t="shared" si="96"/>
        <v>0</v>
      </c>
      <c r="E2055">
        <f t="shared" si="97"/>
        <v>1000</v>
      </c>
      <c r="F2055">
        <f t="shared" si="98"/>
        <v>0</v>
      </c>
    </row>
    <row r="2056" spans="1:6">
      <c r="A2056">
        <v>0.51037759439859964</v>
      </c>
      <c r="B2056">
        <v>0</v>
      </c>
      <c r="C2056">
        <v>1</v>
      </c>
      <c r="D2056">
        <f t="shared" si="96"/>
        <v>0</v>
      </c>
      <c r="E2056">
        <f t="shared" si="97"/>
        <v>1000</v>
      </c>
      <c r="F2056">
        <f t="shared" si="98"/>
        <v>0</v>
      </c>
    </row>
    <row r="2057" spans="1:6">
      <c r="A2057">
        <v>0.51062765691422851</v>
      </c>
      <c r="B2057">
        <v>1</v>
      </c>
      <c r="C2057">
        <v>-1</v>
      </c>
      <c r="D2057">
        <f t="shared" si="96"/>
        <v>31.01169491708346</v>
      </c>
      <c r="E2057">
        <f t="shared" si="97"/>
        <v>968.98830508291655</v>
      </c>
      <c r="F2057">
        <f t="shared" si="98"/>
        <v>-3.1502736222080135E-2</v>
      </c>
    </row>
    <row r="2058" spans="1:6">
      <c r="A2058">
        <v>0.51087771942985749</v>
      </c>
      <c r="B2058">
        <v>1</v>
      </c>
      <c r="C2058">
        <v>1</v>
      </c>
      <c r="D2058">
        <f t="shared" si="96"/>
        <v>31.01169491708346</v>
      </c>
      <c r="E2058">
        <f t="shared" si="97"/>
        <v>1031.0116949170836</v>
      </c>
      <c r="F2058">
        <f t="shared" si="98"/>
        <v>3.0540548246030169E-2</v>
      </c>
    </row>
    <row r="2059" spans="1:6">
      <c r="A2059">
        <v>0.51112778194548636</v>
      </c>
      <c r="B2059">
        <v>1</v>
      </c>
      <c r="C2059">
        <v>-1</v>
      </c>
      <c r="D2059">
        <f t="shared" si="96"/>
        <v>31.01169491708346</v>
      </c>
      <c r="E2059">
        <f t="shared" si="97"/>
        <v>968.98830508291655</v>
      </c>
      <c r="F2059">
        <f t="shared" si="98"/>
        <v>-3.1502736222080135E-2</v>
      </c>
    </row>
    <row r="2060" spans="1:6">
      <c r="A2060">
        <v>0.51137784446111523</v>
      </c>
      <c r="B2060">
        <v>1</v>
      </c>
      <c r="C2060">
        <v>-1</v>
      </c>
      <c r="D2060">
        <f t="shared" si="96"/>
        <v>31.01169491708346</v>
      </c>
      <c r="E2060">
        <f t="shared" si="97"/>
        <v>968.98830508291655</v>
      </c>
      <c r="F2060">
        <f t="shared" si="98"/>
        <v>-3.1502736222080135E-2</v>
      </c>
    </row>
    <row r="2061" spans="1:6">
      <c r="A2061">
        <v>0.51162790697674421</v>
      </c>
      <c r="B2061">
        <v>0</v>
      </c>
      <c r="C2061">
        <v>1</v>
      </c>
      <c r="D2061">
        <f t="shared" si="96"/>
        <v>0</v>
      </c>
      <c r="E2061">
        <f t="shared" si="97"/>
        <v>1000</v>
      </c>
      <c r="F2061">
        <f t="shared" si="98"/>
        <v>0</v>
      </c>
    </row>
    <row r="2062" spans="1:6">
      <c r="A2062">
        <v>0.51187796949237307</v>
      </c>
      <c r="B2062">
        <v>1</v>
      </c>
      <c r="C2062">
        <v>1</v>
      </c>
      <c r="D2062">
        <f t="shared" si="96"/>
        <v>31.01169491708346</v>
      </c>
      <c r="E2062">
        <f t="shared" si="97"/>
        <v>1031.0116949170836</v>
      </c>
      <c r="F2062">
        <f t="shared" si="98"/>
        <v>3.0540548246030169E-2</v>
      </c>
    </row>
    <row r="2063" spans="1:6">
      <c r="A2063">
        <v>0.51212803200800205</v>
      </c>
      <c r="B2063">
        <v>0</v>
      </c>
      <c r="C2063">
        <v>1</v>
      </c>
      <c r="D2063">
        <f t="shared" ref="D2063:D2126" si="99">VLOOKUP(B2063,$B$10:$C$11,2)*$B$1</f>
        <v>0</v>
      </c>
      <c r="E2063">
        <f t="shared" si="97"/>
        <v>1000</v>
      </c>
      <c r="F2063">
        <f t="shared" si="98"/>
        <v>0</v>
      </c>
    </row>
    <row r="2064" spans="1:6">
      <c r="A2064">
        <v>0.51237809452363092</v>
      </c>
      <c r="B2064">
        <v>0</v>
      </c>
      <c r="C2064">
        <v>-1</v>
      </c>
      <c r="D2064">
        <f t="shared" si="99"/>
        <v>0</v>
      </c>
      <c r="E2064">
        <f t="shared" si="97"/>
        <v>1000</v>
      </c>
      <c r="F2064">
        <f t="shared" si="98"/>
        <v>0</v>
      </c>
    </row>
    <row r="2065" spans="1:6">
      <c r="A2065">
        <v>0.51262815703925979</v>
      </c>
      <c r="B2065">
        <v>1</v>
      </c>
      <c r="C2065">
        <v>-1</v>
      </c>
      <c r="D2065">
        <f t="shared" si="99"/>
        <v>31.01169491708346</v>
      </c>
      <c r="E2065">
        <f t="shared" si="97"/>
        <v>968.98830508291655</v>
      </c>
      <c r="F2065">
        <f t="shared" si="98"/>
        <v>-3.1502736222080135E-2</v>
      </c>
    </row>
    <row r="2066" spans="1:6">
      <c r="A2066">
        <v>0.51287821955488877</v>
      </c>
      <c r="B2066">
        <v>0</v>
      </c>
      <c r="C2066">
        <v>-1</v>
      </c>
      <c r="D2066">
        <f t="shared" si="99"/>
        <v>0</v>
      </c>
      <c r="E2066">
        <f t="shared" si="97"/>
        <v>1000</v>
      </c>
      <c r="F2066">
        <f t="shared" si="98"/>
        <v>0</v>
      </c>
    </row>
    <row r="2067" spans="1:6">
      <c r="A2067">
        <v>0.51312828207051764</v>
      </c>
      <c r="B2067">
        <v>1</v>
      </c>
      <c r="C2067">
        <v>1</v>
      </c>
      <c r="D2067">
        <f t="shared" si="99"/>
        <v>31.01169491708346</v>
      </c>
      <c r="E2067">
        <f t="shared" si="97"/>
        <v>1031.0116949170836</v>
      </c>
      <c r="F2067">
        <f t="shared" si="98"/>
        <v>3.0540548246030169E-2</v>
      </c>
    </row>
    <row r="2068" spans="1:6">
      <c r="A2068">
        <v>0.51337834458614651</v>
      </c>
      <c r="B2068">
        <v>1</v>
      </c>
      <c r="C2068">
        <v>1</v>
      </c>
      <c r="D2068">
        <f t="shared" si="99"/>
        <v>31.01169491708346</v>
      </c>
      <c r="E2068">
        <f t="shared" si="97"/>
        <v>1031.0116949170836</v>
      </c>
      <c r="F2068">
        <f t="shared" si="98"/>
        <v>3.0540548246030169E-2</v>
      </c>
    </row>
    <row r="2069" spans="1:6">
      <c r="A2069">
        <v>0.51362840710177549</v>
      </c>
      <c r="B2069">
        <v>1</v>
      </c>
      <c r="C2069">
        <v>1</v>
      </c>
      <c r="D2069">
        <f t="shared" si="99"/>
        <v>31.01169491708346</v>
      </c>
      <c r="E2069">
        <f t="shared" si="97"/>
        <v>1031.0116949170836</v>
      </c>
      <c r="F2069">
        <f t="shared" si="98"/>
        <v>3.0540548246030169E-2</v>
      </c>
    </row>
    <row r="2070" spans="1:6">
      <c r="A2070">
        <v>0.51387846961740435</v>
      </c>
      <c r="B2070">
        <v>0</v>
      </c>
      <c r="C2070">
        <v>-1</v>
      </c>
      <c r="D2070">
        <f t="shared" si="99"/>
        <v>0</v>
      </c>
      <c r="E2070">
        <f t="shared" si="97"/>
        <v>1000</v>
      </c>
      <c r="F2070">
        <f t="shared" si="98"/>
        <v>0</v>
      </c>
    </row>
    <row r="2071" spans="1:6">
      <c r="A2071">
        <v>0.51412853213303322</v>
      </c>
      <c r="B2071">
        <v>0</v>
      </c>
      <c r="C2071">
        <v>1</v>
      </c>
      <c r="D2071">
        <f t="shared" si="99"/>
        <v>0</v>
      </c>
      <c r="E2071">
        <f t="shared" si="97"/>
        <v>1000</v>
      </c>
      <c r="F2071">
        <f t="shared" si="98"/>
        <v>0</v>
      </c>
    </row>
    <row r="2072" spans="1:6">
      <c r="A2072">
        <v>0.5143785946486622</v>
      </c>
      <c r="B2072">
        <v>1</v>
      </c>
      <c r="C2072">
        <v>-1</v>
      </c>
      <c r="D2072">
        <f t="shared" si="99"/>
        <v>31.01169491708346</v>
      </c>
      <c r="E2072">
        <f t="shared" si="97"/>
        <v>968.98830508291655</v>
      </c>
      <c r="F2072">
        <f t="shared" si="98"/>
        <v>-3.1502736222080135E-2</v>
      </c>
    </row>
    <row r="2073" spans="1:6">
      <c r="A2073">
        <v>0.51462865716429107</v>
      </c>
      <c r="B2073">
        <v>1</v>
      </c>
      <c r="C2073">
        <v>-1</v>
      </c>
      <c r="D2073">
        <f t="shared" si="99"/>
        <v>31.01169491708346</v>
      </c>
      <c r="E2073">
        <f t="shared" si="97"/>
        <v>968.98830508291655</v>
      </c>
      <c r="F2073">
        <f t="shared" si="98"/>
        <v>-3.1502736222080135E-2</v>
      </c>
    </row>
    <row r="2074" spans="1:6">
      <c r="A2074">
        <v>0.51487871967991994</v>
      </c>
      <c r="B2074">
        <v>0</v>
      </c>
      <c r="C2074">
        <v>1</v>
      </c>
      <c r="D2074">
        <f t="shared" si="99"/>
        <v>0</v>
      </c>
      <c r="E2074">
        <f t="shared" si="97"/>
        <v>1000</v>
      </c>
      <c r="F2074">
        <f t="shared" si="98"/>
        <v>0</v>
      </c>
    </row>
    <row r="2075" spans="1:6">
      <c r="A2075">
        <v>0.51512878219554892</v>
      </c>
      <c r="B2075">
        <v>0</v>
      </c>
      <c r="C2075">
        <v>1</v>
      </c>
      <c r="D2075">
        <f t="shared" si="99"/>
        <v>0</v>
      </c>
      <c r="E2075">
        <f t="shared" si="97"/>
        <v>1000</v>
      </c>
      <c r="F2075">
        <f t="shared" si="98"/>
        <v>0</v>
      </c>
    </row>
    <row r="2076" spans="1:6">
      <c r="A2076">
        <v>0.51537884471117779</v>
      </c>
      <c r="B2076">
        <v>0</v>
      </c>
      <c r="C2076">
        <v>1</v>
      </c>
      <c r="D2076">
        <f t="shared" si="99"/>
        <v>0</v>
      </c>
      <c r="E2076">
        <f t="shared" si="97"/>
        <v>1000</v>
      </c>
      <c r="F2076">
        <f t="shared" si="98"/>
        <v>0</v>
      </c>
    </row>
    <row r="2077" spans="1:6">
      <c r="A2077">
        <v>0.51562890722680665</v>
      </c>
      <c r="B2077">
        <v>1</v>
      </c>
      <c r="C2077">
        <v>1</v>
      </c>
      <c r="D2077">
        <f t="shared" si="99"/>
        <v>31.01169491708346</v>
      </c>
      <c r="E2077">
        <f t="shared" si="97"/>
        <v>1031.0116949170836</v>
      </c>
      <c r="F2077">
        <f t="shared" si="98"/>
        <v>3.0540548246030169E-2</v>
      </c>
    </row>
    <row r="2078" spans="1:6">
      <c r="A2078">
        <v>0.51587896974243563</v>
      </c>
      <c r="B2078">
        <v>1</v>
      </c>
      <c r="C2078">
        <v>1</v>
      </c>
      <c r="D2078">
        <f t="shared" si="99"/>
        <v>31.01169491708346</v>
      </c>
      <c r="E2078">
        <f t="shared" si="97"/>
        <v>1031.0116949170836</v>
      </c>
      <c r="F2078">
        <f t="shared" si="98"/>
        <v>3.0540548246030169E-2</v>
      </c>
    </row>
    <row r="2079" spans="1:6">
      <c r="A2079">
        <v>0.5161290322580645</v>
      </c>
      <c r="B2079">
        <v>0</v>
      </c>
      <c r="C2079">
        <v>1</v>
      </c>
      <c r="D2079">
        <f t="shared" si="99"/>
        <v>0</v>
      </c>
      <c r="E2079">
        <f t="shared" ref="E2079:E2142" si="100">$B$1+D2079*C2079</f>
        <v>1000</v>
      </c>
      <c r="F2079">
        <f t="shared" si="98"/>
        <v>0</v>
      </c>
    </row>
    <row r="2080" spans="1:6">
      <c r="A2080">
        <v>0.51637909477369337</v>
      </c>
      <c r="B2080">
        <v>0</v>
      </c>
      <c r="C2080">
        <v>1</v>
      </c>
      <c r="D2080">
        <f t="shared" si="99"/>
        <v>0</v>
      </c>
      <c r="E2080">
        <f t="shared" si="100"/>
        <v>1000</v>
      </c>
      <c r="F2080">
        <f t="shared" si="98"/>
        <v>0</v>
      </c>
    </row>
    <row r="2081" spans="1:6">
      <c r="A2081">
        <v>0.51662915728932235</v>
      </c>
      <c r="B2081">
        <v>0</v>
      </c>
      <c r="C2081">
        <v>-1</v>
      </c>
      <c r="D2081">
        <f t="shared" si="99"/>
        <v>0</v>
      </c>
      <c r="E2081">
        <f t="shared" si="100"/>
        <v>1000</v>
      </c>
      <c r="F2081">
        <f t="shared" si="98"/>
        <v>0</v>
      </c>
    </row>
    <row r="2082" spans="1:6">
      <c r="A2082">
        <v>0.51687921980495122</v>
      </c>
      <c r="B2082">
        <v>0</v>
      </c>
      <c r="C2082">
        <v>1</v>
      </c>
      <c r="D2082">
        <f t="shared" si="99"/>
        <v>0</v>
      </c>
      <c r="E2082">
        <f t="shared" si="100"/>
        <v>1000</v>
      </c>
      <c r="F2082">
        <f t="shared" si="98"/>
        <v>0</v>
      </c>
    </row>
    <row r="2083" spans="1:6">
      <c r="A2083">
        <v>0.5171292823205802</v>
      </c>
      <c r="B2083">
        <v>1</v>
      </c>
      <c r="C2083">
        <v>-1</v>
      </c>
      <c r="D2083">
        <f t="shared" si="99"/>
        <v>31.01169491708346</v>
      </c>
      <c r="E2083">
        <f t="shared" si="100"/>
        <v>968.98830508291655</v>
      </c>
      <c r="F2083">
        <f t="shared" si="98"/>
        <v>-3.1502736222080135E-2</v>
      </c>
    </row>
    <row r="2084" spans="1:6">
      <c r="A2084">
        <v>0.51737934483620907</v>
      </c>
      <c r="B2084">
        <v>0</v>
      </c>
      <c r="C2084">
        <v>-1</v>
      </c>
      <c r="D2084">
        <f t="shared" si="99"/>
        <v>0</v>
      </c>
      <c r="E2084">
        <f t="shared" si="100"/>
        <v>1000</v>
      </c>
      <c r="F2084">
        <f t="shared" si="98"/>
        <v>0</v>
      </c>
    </row>
    <row r="2085" spans="1:6">
      <c r="A2085">
        <v>0.51762940735183793</v>
      </c>
      <c r="B2085">
        <v>0</v>
      </c>
      <c r="C2085">
        <v>-1</v>
      </c>
      <c r="D2085">
        <f t="shared" si="99"/>
        <v>0</v>
      </c>
      <c r="E2085">
        <f t="shared" si="100"/>
        <v>1000</v>
      </c>
      <c r="F2085">
        <f t="shared" si="98"/>
        <v>0</v>
      </c>
    </row>
    <row r="2086" spans="1:6">
      <c r="A2086">
        <v>0.51787946986746691</v>
      </c>
      <c r="B2086">
        <v>0</v>
      </c>
      <c r="C2086">
        <v>-1</v>
      </c>
      <c r="D2086">
        <f t="shared" si="99"/>
        <v>0</v>
      </c>
      <c r="E2086">
        <f t="shared" si="100"/>
        <v>1000</v>
      </c>
      <c r="F2086">
        <f t="shared" si="98"/>
        <v>0</v>
      </c>
    </row>
    <row r="2087" spans="1:6">
      <c r="A2087">
        <v>0.51812953238309578</v>
      </c>
      <c r="B2087">
        <v>0</v>
      </c>
      <c r="C2087">
        <v>-1</v>
      </c>
      <c r="D2087">
        <f t="shared" si="99"/>
        <v>0</v>
      </c>
      <c r="E2087">
        <f t="shared" si="100"/>
        <v>1000</v>
      </c>
      <c r="F2087">
        <f t="shared" si="98"/>
        <v>0</v>
      </c>
    </row>
    <row r="2088" spans="1:6">
      <c r="A2088">
        <v>0.51837959489872465</v>
      </c>
      <c r="B2088">
        <v>1</v>
      </c>
      <c r="C2088">
        <v>-1</v>
      </c>
      <c r="D2088">
        <f t="shared" si="99"/>
        <v>31.01169491708346</v>
      </c>
      <c r="E2088">
        <f t="shared" si="100"/>
        <v>968.98830508291655</v>
      </c>
      <c r="F2088">
        <f t="shared" si="98"/>
        <v>-3.1502736222080135E-2</v>
      </c>
    </row>
    <row r="2089" spans="1:6">
      <c r="A2089">
        <v>0.51862965741435363</v>
      </c>
      <c r="B2089">
        <v>0</v>
      </c>
      <c r="C2089">
        <v>-1</v>
      </c>
      <c r="D2089">
        <f t="shared" si="99"/>
        <v>0</v>
      </c>
      <c r="E2089">
        <f t="shared" si="100"/>
        <v>1000</v>
      </c>
      <c r="F2089">
        <f t="shared" si="98"/>
        <v>0</v>
      </c>
    </row>
    <row r="2090" spans="1:6">
      <c r="A2090">
        <v>0.5188797199299825</v>
      </c>
      <c r="B2090">
        <v>0</v>
      </c>
      <c r="C2090">
        <v>-1</v>
      </c>
      <c r="D2090">
        <f t="shared" si="99"/>
        <v>0</v>
      </c>
      <c r="E2090">
        <f t="shared" si="100"/>
        <v>1000</v>
      </c>
      <c r="F2090">
        <f t="shared" si="98"/>
        <v>0</v>
      </c>
    </row>
    <row r="2091" spans="1:6">
      <c r="A2091">
        <v>0.51912978244561137</v>
      </c>
      <c r="B2091">
        <v>1</v>
      </c>
      <c r="C2091">
        <v>-1</v>
      </c>
      <c r="D2091">
        <f t="shared" si="99"/>
        <v>31.01169491708346</v>
      </c>
      <c r="E2091">
        <f t="shared" si="100"/>
        <v>968.98830508291655</v>
      </c>
      <c r="F2091">
        <f t="shared" si="98"/>
        <v>-3.1502736222080135E-2</v>
      </c>
    </row>
    <row r="2092" spans="1:6">
      <c r="A2092">
        <v>0.51937984496124034</v>
      </c>
      <c r="B2092">
        <v>1</v>
      </c>
      <c r="C2092">
        <v>-1</v>
      </c>
      <c r="D2092">
        <f t="shared" si="99"/>
        <v>31.01169491708346</v>
      </c>
      <c r="E2092">
        <f t="shared" si="100"/>
        <v>968.98830508291655</v>
      </c>
      <c r="F2092">
        <f t="shared" si="98"/>
        <v>-3.1502736222080135E-2</v>
      </c>
    </row>
    <row r="2093" spans="1:6">
      <c r="A2093">
        <v>0.51962990747686921</v>
      </c>
      <c r="B2093">
        <v>0</v>
      </c>
      <c r="C2093">
        <v>1</v>
      </c>
      <c r="D2093">
        <f t="shared" si="99"/>
        <v>0</v>
      </c>
      <c r="E2093">
        <f t="shared" si="100"/>
        <v>1000</v>
      </c>
      <c r="F2093">
        <f t="shared" si="98"/>
        <v>0</v>
      </c>
    </row>
    <row r="2094" spans="1:6">
      <c r="A2094">
        <v>0.51987996999249808</v>
      </c>
      <c r="B2094">
        <v>0</v>
      </c>
      <c r="C2094">
        <v>-1</v>
      </c>
      <c r="D2094">
        <f t="shared" si="99"/>
        <v>0</v>
      </c>
      <c r="E2094">
        <f t="shared" si="100"/>
        <v>1000</v>
      </c>
      <c r="F2094">
        <f t="shared" si="98"/>
        <v>0</v>
      </c>
    </row>
    <row r="2095" spans="1:6">
      <c r="A2095">
        <v>0.52013003250812706</v>
      </c>
      <c r="B2095">
        <v>0</v>
      </c>
      <c r="C2095">
        <v>-1</v>
      </c>
      <c r="D2095">
        <f t="shared" si="99"/>
        <v>0</v>
      </c>
      <c r="E2095">
        <f t="shared" si="100"/>
        <v>1000</v>
      </c>
      <c r="F2095">
        <f t="shared" si="98"/>
        <v>0</v>
      </c>
    </row>
    <row r="2096" spans="1:6">
      <c r="A2096">
        <v>0.52038009502375593</v>
      </c>
      <c r="B2096">
        <v>0</v>
      </c>
      <c r="C2096">
        <v>1</v>
      </c>
      <c r="D2096">
        <f t="shared" si="99"/>
        <v>0</v>
      </c>
      <c r="E2096">
        <f t="shared" si="100"/>
        <v>1000</v>
      </c>
      <c r="F2096">
        <f t="shared" si="98"/>
        <v>0</v>
      </c>
    </row>
    <row r="2097" spans="1:6">
      <c r="A2097">
        <v>0.5206301575393848</v>
      </c>
      <c r="B2097">
        <v>1</v>
      </c>
      <c r="C2097">
        <v>-1</v>
      </c>
      <c r="D2097">
        <f t="shared" si="99"/>
        <v>31.01169491708346</v>
      </c>
      <c r="E2097">
        <f t="shared" si="100"/>
        <v>968.98830508291655</v>
      </c>
      <c r="F2097">
        <f t="shared" si="98"/>
        <v>-3.1502736222080135E-2</v>
      </c>
    </row>
    <row r="2098" spans="1:6">
      <c r="A2098">
        <v>0.52088022005501378</v>
      </c>
      <c r="B2098">
        <v>0</v>
      </c>
      <c r="C2098">
        <v>1</v>
      </c>
      <c r="D2098">
        <f t="shared" si="99"/>
        <v>0</v>
      </c>
      <c r="E2098">
        <f t="shared" si="100"/>
        <v>1000</v>
      </c>
      <c r="F2098">
        <f t="shared" si="98"/>
        <v>0</v>
      </c>
    </row>
    <row r="2099" spans="1:6">
      <c r="A2099">
        <v>0.52113028257064264</v>
      </c>
      <c r="B2099">
        <v>1</v>
      </c>
      <c r="C2099">
        <v>-1</v>
      </c>
      <c r="D2099">
        <f t="shared" si="99"/>
        <v>31.01169491708346</v>
      </c>
      <c r="E2099">
        <f t="shared" si="100"/>
        <v>968.98830508291655</v>
      </c>
      <c r="F2099">
        <f t="shared" si="98"/>
        <v>-3.1502736222080135E-2</v>
      </c>
    </row>
    <row r="2100" spans="1:6">
      <c r="A2100">
        <v>0.52138034508627151</v>
      </c>
      <c r="B2100">
        <v>1</v>
      </c>
      <c r="C2100">
        <v>1</v>
      </c>
      <c r="D2100">
        <f t="shared" si="99"/>
        <v>31.01169491708346</v>
      </c>
      <c r="E2100">
        <f t="shared" si="100"/>
        <v>1031.0116949170836</v>
      </c>
      <c r="F2100">
        <f t="shared" si="98"/>
        <v>3.0540548246030169E-2</v>
      </c>
    </row>
    <row r="2101" spans="1:6">
      <c r="A2101">
        <v>0.52163040760190049</v>
      </c>
      <c r="B2101">
        <v>1</v>
      </c>
      <c r="C2101">
        <v>-1</v>
      </c>
      <c r="D2101">
        <f t="shared" si="99"/>
        <v>31.01169491708346</v>
      </c>
      <c r="E2101">
        <f t="shared" si="100"/>
        <v>968.98830508291655</v>
      </c>
      <c r="F2101">
        <f t="shared" si="98"/>
        <v>-3.1502736222080135E-2</v>
      </c>
    </row>
    <row r="2102" spans="1:6">
      <c r="A2102">
        <v>0.52188047011752936</v>
      </c>
      <c r="B2102">
        <v>0</v>
      </c>
      <c r="C2102">
        <v>1</v>
      </c>
      <c r="D2102">
        <f t="shared" si="99"/>
        <v>0</v>
      </c>
      <c r="E2102">
        <f t="shared" si="100"/>
        <v>1000</v>
      </c>
      <c r="F2102">
        <f t="shared" si="98"/>
        <v>0</v>
      </c>
    </row>
    <row r="2103" spans="1:6">
      <c r="A2103">
        <v>0.52213053263315834</v>
      </c>
      <c r="B2103">
        <v>0</v>
      </c>
      <c r="C2103">
        <v>-1</v>
      </c>
      <c r="D2103">
        <f t="shared" si="99"/>
        <v>0</v>
      </c>
      <c r="E2103">
        <f t="shared" si="100"/>
        <v>1000</v>
      </c>
      <c r="F2103">
        <f t="shared" si="98"/>
        <v>0</v>
      </c>
    </row>
    <row r="2104" spans="1:6">
      <c r="A2104">
        <v>0.52238059514878721</v>
      </c>
      <c r="B2104">
        <v>0</v>
      </c>
      <c r="C2104">
        <v>1</v>
      </c>
      <c r="D2104">
        <f t="shared" si="99"/>
        <v>0</v>
      </c>
      <c r="E2104">
        <f t="shared" si="100"/>
        <v>1000</v>
      </c>
      <c r="F2104">
        <f t="shared" ref="F2104:F2167" si="101">LN(E2104/$B$1)</f>
        <v>0</v>
      </c>
    </row>
    <row r="2105" spans="1:6">
      <c r="A2105">
        <v>0.52263065766441608</v>
      </c>
      <c r="B2105">
        <v>1</v>
      </c>
      <c r="C2105">
        <v>-1</v>
      </c>
      <c r="D2105">
        <f t="shared" si="99"/>
        <v>31.01169491708346</v>
      </c>
      <c r="E2105">
        <f t="shared" si="100"/>
        <v>968.98830508291655</v>
      </c>
      <c r="F2105">
        <f t="shared" si="101"/>
        <v>-3.1502736222080135E-2</v>
      </c>
    </row>
    <row r="2106" spans="1:6">
      <c r="A2106">
        <v>0.52288072018004506</v>
      </c>
      <c r="B2106">
        <v>1</v>
      </c>
      <c r="C2106">
        <v>1</v>
      </c>
      <c r="D2106">
        <f t="shared" si="99"/>
        <v>31.01169491708346</v>
      </c>
      <c r="E2106">
        <f t="shared" si="100"/>
        <v>1031.0116949170836</v>
      </c>
      <c r="F2106">
        <f t="shared" si="101"/>
        <v>3.0540548246030169E-2</v>
      </c>
    </row>
    <row r="2107" spans="1:6">
      <c r="A2107">
        <v>0.52313078269567392</v>
      </c>
      <c r="B2107">
        <v>1</v>
      </c>
      <c r="C2107">
        <v>-1</v>
      </c>
      <c r="D2107">
        <f t="shared" si="99"/>
        <v>31.01169491708346</v>
      </c>
      <c r="E2107">
        <f t="shared" si="100"/>
        <v>968.98830508291655</v>
      </c>
      <c r="F2107">
        <f t="shared" si="101"/>
        <v>-3.1502736222080135E-2</v>
      </c>
    </row>
    <row r="2108" spans="1:6">
      <c r="A2108">
        <v>0.52338084521130279</v>
      </c>
      <c r="B2108">
        <v>0</v>
      </c>
      <c r="C2108">
        <v>1</v>
      </c>
      <c r="D2108">
        <f t="shared" si="99"/>
        <v>0</v>
      </c>
      <c r="E2108">
        <f t="shared" si="100"/>
        <v>1000</v>
      </c>
      <c r="F2108">
        <f t="shared" si="101"/>
        <v>0</v>
      </c>
    </row>
    <row r="2109" spans="1:6">
      <c r="A2109">
        <v>0.52363090772693177</v>
      </c>
      <c r="B2109">
        <v>0</v>
      </c>
      <c r="C2109">
        <v>1</v>
      </c>
      <c r="D2109">
        <f t="shared" si="99"/>
        <v>0</v>
      </c>
      <c r="E2109">
        <f t="shared" si="100"/>
        <v>1000</v>
      </c>
      <c r="F2109">
        <f t="shared" si="101"/>
        <v>0</v>
      </c>
    </row>
    <row r="2110" spans="1:6">
      <c r="A2110">
        <v>0.52388097024256064</v>
      </c>
      <c r="B2110">
        <v>0</v>
      </c>
      <c r="C2110">
        <v>-1</v>
      </c>
      <c r="D2110">
        <f t="shared" si="99"/>
        <v>0</v>
      </c>
      <c r="E2110">
        <f t="shared" si="100"/>
        <v>1000</v>
      </c>
      <c r="F2110">
        <f t="shared" si="101"/>
        <v>0</v>
      </c>
    </row>
    <row r="2111" spans="1:6">
      <c r="A2111">
        <v>0.52413103275818951</v>
      </c>
      <c r="B2111">
        <v>1</v>
      </c>
      <c r="C2111">
        <v>1</v>
      </c>
      <c r="D2111">
        <f t="shared" si="99"/>
        <v>31.01169491708346</v>
      </c>
      <c r="E2111">
        <f t="shared" si="100"/>
        <v>1031.0116949170836</v>
      </c>
      <c r="F2111">
        <f t="shared" si="101"/>
        <v>3.0540548246030169E-2</v>
      </c>
    </row>
    <row r="2112" spans="1:6">
      <c r="A2112">
        <v>0.52438109527381849</v>
      </c>
      <c r="B2112">
        <v>0</v>
      </c>
      <c r="C2112">
        <v>1</v>
      </c>
      <c r="D2112">
        <f t="shared" si="99"/>
        <v>0</v>
      </c>
      <c r="E2112">
        <f t="shared" si="100"/>
        <v>1000</v>
      </c>
      <c r="F2112">
        <f t="shared" si="101"/>
        <v>0</v>
      </c>
    </row>
    <row r="2113" spans="1:6">
      <c r="A2113">
        <v>0.52463115778944736</v>
      </c>
      <c r="B2113">
        <v>0</v>
      </c>
      <c r="C2113">
        <v>1</v>
      </c>
      <c r="D2113">
        <f t="shared" si="99"/>
        <v>0</v>
      </c>
      <c r="E2113">
        <f t="shared" si="100"/>
        <v>1000</v>
      </c>
      <c r="F2113">
        <f t="shared" si="101"/>
        <v>0</v>
      </c>
    </row>
    <row r="2114" spans="1:6">
      <c r="A2114">
        <v>0.52488122030507622</v>
      </c>
      <c r="B2114">
        <v>1</v>
      </c>
      <c r="C2114">
        <v>-1</v>
      </c>
      <c r="D2114">
        <f t="shared" si="99"/>
        <v>31.01169491708346</v>
      </c>
      <c r="E2114">
        <f t="shared" si="100"/>
        <v>968.98830508291655</v>
      </c>
      <c r="F2114">
        <f t="shared" si="101"/>
        <v>-3.1502736222080135E-2</v>
      </c>
    </row>
    <row r="2115" spans="1:6">
      <c r="A2115">
        <v>0.5251312828207052</v>
      </c>
      <c r="B2115">
        <v>1</v>
      </c>
      <c r="C2115">
        <v>1</v>
      </c>
      <c r="D2115">
        <f t="shared" si="99"/>
        <v>31.01169491708346</v>
      </c>
      <c r="E2115">
        <f t="shared" si="100"/>
        <v>1031.0116949170836</v>
      </c>
      <c r="F2115">
        <f t="shared" si="101"/>
        <v>3.0540548246030169E-2</v>
      </c>
    </row>
    <row r="2116" spans="1:6">
      <c r="A2116">
        <v>0.52538134533633407</v>
      </c>
      <c r="B2116">
        <v>1</v>
      </c>
      <c r="C2116">
        <v>1</v>
      </c>
      <c r="D2116">
        <f t="shared" si="99"/>
        <v>31.01169491708346</v>
      </c>
      <c r="E2116">
        <f t="shared" si="100"/>
        <v>1031.0116949170836</v>
      </c>
      <c r="F2116">
        <f t="shared" si="101"/>
        <v>3.0540548246030169E-2</v>
      </c>
    </row>
    <row r="2117" spans="1:6">
      <c r="A2117">
        <v>0.52563140785196294</v>
      </c>
      <c r="B2117">
        <v>1</v>
      </c>
      <c r="C2117">
        <v>-1</v>
      </c>
      <c r="D2117">
        <f t="shared" si="99"/>
        <v>31.01169491708346</v>
      </c>
      <c r="E2117">
        <f t="shared" si="100"/>
        <v>968.98830508291655</v>
      </c>
      <c r="F2117">
        <f t="shared" si="101"/>
        <v>-3.1502736222080135E-2</v>
      </c>
    </row>
    <row r="2118" spans="1:6">
      <c r="A2118">
        <v>0.52588147036759192</v>
      </c>
      <c r="B2118">
        <v>0</v>
      </c>
      <c r="C2118">
        <v>-1</v>
      </c>
      <c r="D2118">
        <f t="shared" si="99"/>
        <v>0</v>
      </c>
      <c r="E2118">
        <f t="shared" si="100"/>
        <v>1000</v>
      </c>
      <c r="F2118">
        <f t="shared" si="101"/>
        <v>0</v>
      </c>
    </row>
    <row r="2119" spans="1:6">
      <c r="A2119">
        <v>0.52613153288322079</v>
      </c>
      <c r="B2119">
        <v>1</v>
      </c>
      <c r="C2119">
        <v>1</v>
      </c>
      <c r="D2119">
        <f t="shared" si="99"/>
        <v>31.01169491708346</v>
      </c>
      <c r="E2119">
        <f t="shared" si="100"/>
        <v>1031.0116949170836</v>
      </c>
      <c r="F2119">
        <f t="shared" si="101"/>
        <v>3.0540548246030169E-2</v>
      </c>
    </row>
    <row r="2120" spans="1:6">
      <c r="A2120">
        <v>0.52638159539884977</v>
      </c>
      <c r="B2120">
        <v>0</v>
      </c>
      <c r="C2120">
        <v>-1</v>
      </c>
      <c r="D2120">
        <f t="shared" si="99"/>
        <v>0</v>
      </c>
      <c r="E2120">
        <f t="shared" si="100"/>
        <v>1000</v>
      </c>
      <c r="F2120">
        <f t="shared" si="101"/>
        <v>0</v>
      </c>
    </row>
    <row r="2121" spans="1:6">
      <c r="A2121">
        <v>0.52663165791447863</v>
      </c>
      <c r="B2121">
        <v>1</v>
      </c>
      <c r="C2121">
        <v>1</v>
      </c>
      <c r="D2121">
        <f t="shared" si="99"/>
        <v>31.01169491708346</v>
      </c>
      <c r="E2121">
        <f t="shared" si="100"/>
        <v>1031.0116949170836</v>
      </c>
      <c r="F2121">
        <f t="shared" si="101"/>
        <v>3.0540548246030169E-2</v>
      </c>
    </row>
    <row r="2122" spans="1:6">
      <c r="A2122">
        <v>0.5268817204301075</v>
      </c>
      <c r="B2122">
        <v>0</v>
      </c>
      <c r="C2122">
        <v>-1</v>
      </c>
      <c r="D2122">
        <f t="shared" si="99"/>
        <v>0</v>
      </c>
      <c r="E2122">
        <f t="shared" si="100"/>
        <v>1000</v>
      </c>
      <c r="F2122">
        <f t="shared" si="101"/>
        <v>0</v>
      </c>
    </row>
    <row r="2123" spans="1:6">
      <c r="A2123">
        <v>0.52713178294573648</v>
      </c>
      <c r="B2123">
        <v>1</v>
      </c>
      <c r="C2123">
        <v>-1</v>
      </c>
      <c r="D2123">
        <f t="shared" si="99"/>
        <v>31.01169491708346</v>
      </c>
      <c r="E2123">
        <f t="shared" si="100"/>
        <v>968.98830508291655</v>
      </c>
      <c r="F2123">
        <f t="shared" si="101"/>
        <v>-3.1502736222080135E-2</v>
      </c>
    </row>
    <row r="2124" spans="1:6">
      <c r="A2124">
        <v>0.52738184546136535</v>
      </c>
      <c r="B2124">
        <v>0</v>
      </c>
      <c r="C2124">
        <v>-1</v>
      </c>
      <c r="D2124">
        <f t="shared" si="99"/>
        <v>0</v>
      </c>
      <c r="E2124">
        <f t="shared" si="100"/>
        <v>1000</v>
      </c>
      <c r="F2124">
        <f t="shared" si="101"/>
        <v>0</v>
      </c>
    </row>
    <row r="2125" spans="1:6">
      <c r="A2125">
        <v>0.52763190797699422</v>
      </c>
      <c r="B2125">
        <v>0</v>
      </c>
      <c r="C2125">
        <v>1</v>
      </c>
      <c r="D2125">
        <f t="shared" si="99"/>
        <v>0</v>
      </c>
      <c r="E2125">
        <f t="shared" si="100"/>
        <v>1000</v>
      </c>
      <c r="F2125">
        <f t="shared" si="101"/>
        <v>0</v>
      </c>
    </row>
    <row r="2126" spans="1:6">
      <c r="A2126">
        <v>0.5278819704926232</v>
      </c>
      <c r="B2126">
        <v>0</v>
      </c>
      <c r="C2126">
        <v>1</v>
      </c>
      <c r="D2126">
        <f t="shared" si="99"/>
        <v>0</v>
      </c>
      <c r="E2126">
        <f t="shared" si="100"/>
        <v>1000</v>
      </c>
      <c r="F2126">
        <f t="shared" si="101"/>
        <v>0</v>
      </c>
    </row>
    <row r="2127" spans="1:6">
      <c r="A2127">
        <v>0.52813203300825207</v>
      </c>
      <c r="B2127">
        <v>0</v>
      </c>
      <c r="C2127">
        <v>1</v>
      </c>
      <c r="D2127">
        <f t="shared" ref="D2127:D2190" si="102">VLOOKUP(B2127,$B$10:$C$11,2)*$B$1</f>
        <v>0</v>
      </c>
      <c r="E2127">
        <f t="shared" si="100"/>
        <v>1000</v>
      </c>
      <c r="F2127">
        <f t="shared" si="101"/>
        <v>0</v>
      </c>
    </row>
    <row r="2128" spans="1:6">
      <c r="A2128">
        <v>0.52838209552388093</v>
      </c>
      <c r="B2128">
        <v>1</v>
      </c>
      <c r="C2128">
        <v>-1</v>
      </c>
      <c r="D2128">
        <f t="shared" si="102"/>
        <v>31.01169491708346</v>
      </c>
      <c r="E2128">
        <f t="shared" si="100"/>
        <v>968.98830508291655</v>
      </c>
      <c r="F2128">
        <f t="shared" si="101"/>
        <v>-3.1502736222080135E-2</v>
      </c>
    </row>
    <row r="2129" spans="1:6">
      <c r="A2129">
        <v>0.52863215803950991</v>
      </c>
      <c r="B2129">
        <v>1</v>
      </c>
      <c r="C2129">
        <v>1</v>
      </c>
      <c r="D2129">
        <f t="shared" si="102"/>
        <v>31.01169491708346</v>
      </c>
      <c r="E2129">
        <f t="shared" si="100"/>
        <v>1031.0116949170836</v>
      </c>
      <c r="F2129">
        <f t="shared" si="101"/>
        <v>3.0540548246030169E-2</v>
      </c>
    </row>
    <row r="2130" spans="1:6">
      <c r="A2130">
        <v>0.52888222055513878</v>
      </c>
      <c r="B2130">
        <v>1</v>
      </c>
      <c r="C2130">
        <v>1</v>
      </c>
      <c r="D2130">
        <f t="shared" si="102"/>
        <v>31.01169491708346</v>
      </c>
      <c r="E2130">
        <f t="shared" si="100"/>
        <v>1031.0116949170836</v>
      </c>
      <c r="F2130">
        <f t="shared" si="101"/>
        <v>3.0540548246030169E-2</v>
      </c>
    </row>
    <row r="2131" spans="1:6">
      <c r="A2131">
        <v>0.52913228307076765</v>
      </c>
      <c r="B2131">
        <v>0</v>
      </c>
      <c r="C2131">
        <v>-1</v>
      </c>
      <c r="D2131">
        <f t="shared" si="102"/>
        <v>0</v>
      </c>
      <c r="E2131">
        <f t="shared" si="100"/>
        <v>1000</v>
      </c>
      <c r="F2131">
        <f t="shared" si="101"/>
        <v>0</v>
      </c>
    </row>
    <row r="2132" spans="1:6">
      <c r="A2132">
        <v>0.52938234558639663</v>
      </c>
      <c r="B2132">
        <v>0</v>
      </c>
      <c r="C2132">
        <v>-1</v>
      </c>
      <c r="D2132">
        <f t="shared" si="102"/>
        <v>0</v>
      </c>
      <c r="E2132">
        <f t="shared" si="100"/>
        <v>1000</v>
      </c>
      <c r="F2132">
        <f t="shared" si="101"/>
        <v>0</v>
      </c>
    </row>
    <row r="2133" spans="1:6">
      <c r="A2133">
        <v>0.5296324081020255</v>
      </c>
      <c r="B2133">
        <v>1</v>
      </c>
      <c r="C2133">
        <v>-1</v>
      </c>
      <c r="D2133">
        <f t="shared" si="102"/>
        <v>31.01169491708346</v>
      </c>
      <c r="E2133">
        <f t="shared" si="100"/>
        <v>968.98830508291655</v>
      </c>
      <c r="F2133">
        <f t="shared" si="101"/>
        <v>-3.1502736222080135E-2</v>
      </c>
    </row>
    <row r="2134" spans="1:6">
      <c r="A2134">
        <v>0.52988247061765437</v>
      </c>
      <c r="B2134">
        <v>1</v>
      </c>
      <c r="C2134">
        <v>-1</v>
      </c>
      <c r="D2134">
        <f t="shared" si="102"/>
        <v>31.01169491708346</v>
      </c>
      <c r="E2134">
        <f t="shared" si="100"/>
        <v>968.98830508291655</v>
      </c>
      <c r="F2134">
        <f t="shared" si="101"/>
        <v>-3.1502736222080135E-2</v>
      </c>
    </row>
    <row r="2135" spans="1:6">
      <c r="A2135">
        <v>0.53013253313328335</v>
      </c>
      <c r="B2135">
        <v>0</v>
      </c>
      <c r="C2135">
        <v>1</v>
      </c>
      <c r="D2135">
        <f t="shared" si="102"/>
        <v>0</v>
      </c>
      <c r="E2135">
        <f t="shared" si="100"/>
        <v>1000</v>
      </c>
      <c r="F2135">
        <f t="shared" si="101"/>
        <v>0</v>
      </c>
    </row>
    <row r="2136" spans="1:6">
      <c r="A2136">
        <v>0.53038259564891221</v>
      </c>
      <c r="B2136">
        <v>1</v>
      </c>
      <c r="C2136">
        <v>-1</v>
      </c>
      <c r="D2136">
        <f t="shared" si="102"/>
        <v>31.01169491708346</v>
      </c>
      <c r="E2136">
        <f t="shared" si="100"/>
        <v>968.98830508291655</v>
      </c>
      <c r="F2136">
        <f t="shared" si="101"/>
        <v>-3.1502736222080135E-2</v>
      </c>
    </row>
    <row r="2137" spans="1:6">
      <c r="A2137">
        <v>0.53063265816454108</v>
      </c>
      <c r="B2137">
        <v>0</v>
      </c>
      <c r="C2137">
        <v>1</v>
      </c>
      <c r="D2137">
        <f t="shared" si="102"/>
        <v>0</v>
      </c>
      <c r="E2137">
        <f t="shared" si="100"/>
        <v>1000</v>
      </c>
      <c r="F2137">
        <f t="shared" si="101"/>
        <v>0</v>
      </c>
    </row>
    <row r="2138" spans="1:6">
      <c r="A2138">
        <v>0.53088272068017006</v>
      </c>
      <c r="B2138">
        <v>0</v>
      </c>
      <c r="C2138">
        <v>-1</v>
      </c>
      <c r="D2138">
        <f t="shared" si="102"/>
        <v>0</v>
      </c>
      <c r="E2138">
        <f t="shared" si="100"/>
        <v>1000</v>
      </c>
      <c r="F2138">
        <f t="shared" si="101"/>
        <v>0</v>
      </c>
    </row>
    <row r="2139" spans="1:6">
      <c r="A2139">
        <v>0.53113278319579893</v>
      </c>
      <c r="B2139">
        <v>1</v>
      </c>
      <c r="C2139">
        <v>1</v>
      </c>
      <c r="D2139">
        <f t="shared" si="102"/>
        <v>31.01169491708346</v>
      </c>
      <c r="E2139">
        <f t="shared" si="100"/>
        <v>1031.0116949170836</v>
      </c>
      <c r="F2139">
        <f t="shared" si="101"/>
        <v>3.0540548246030169E-2</v>
      </c>
    </row>
    <row r="2140" spans="1:6">
      <c r="A2140">
        <v>0.53138284571142791</v>
      </c>
      <c r="B2140">
        <v>0</v>
      </c>
      <c r="C2140">
        <v>1</v>
      </c>
      <c r="D2140">
        <f t="shared" si="102"/>
        <v>0</v>
      </c>
      <c r="E2140">
        <f t="shared" si="100"/>
        <v>1000</v>
      </c>
      <c r="F2140">
        <f t="shared" si="101"/>
        <v>0</v>
      </c>
    </row>
    <row r="2141" spans="1:6">
      <c r="A2141">
        <v>0.53163290822705678</v>
      </c>
      <c r="B2141">
        <v>0</v>
      </c>
      <c r="C2141">
        <v>-1</v>
      </c>
      <c r="D2141">
        <f t="shared" si="102"/>
        <v>0</v>
      </c>
      <c r="E2141">
        <f t="shared" si="100"/>
        <v>1000</v>
      </c>
      <c r="F2141">
        <f t="shared" si="101"/>
        <v>0</v>
      </c>
    </row>
    <row r="2142" spans="1:6">
      <c r="A2142">
        <v>0.53188297074268565</v>
      </c>
      <c r="B2142">
        <v>0</v>
      </c>
      <c r="C2142">
        <v>1</v>
      </c>
      <c r="D2142">
        <f t="shared" si="102"/>
        <v>0</v>
      </c>
      <c r="E2142">
        <f t="shared" si="100"/>
        <v>1000</v>
      </c>
      <c r="F2142">
        <f t="shared" si="101"/>
        <v>0</v>
      </c>
    </row>
    <row r="2143" spans="1:6">
      <c r="A2143">
        <v>0.53213303325831462</v>
      </c>
      <c r="B2143">
        <v>1</v>
      </c>
      <c r="C2143">
        <v>1</v>
      </c>
      <c r="D2143">
        <f t="shared" si="102"/>
        <v>31.01169491708346</v>
      </c>
      <c r="E2143">
        <f t="shared" ref="E2143:E2206" si="103">$B$1+D2143*C2143</f>
        <v>1031.0116949170836</v>
      </c>
      <c r="F2143">
        <f t="shared" si="101"/>
        <v>3.0540548246030169E-2</v>
      </c>
    </row>
    <row r="2144" spans="1:6">
      <c r="A2144">
        <v>0.53238309577394349</v>
      </c>
      <c r="B2144">
        <v>1</v>
      </c>
      <c r="C2144">
        <v>1</v>
      </c>
      <c r="D2144">
        <f t="shared" si="102"/>
        <v>31.01169491708346</v>
      </c>
      <c r="E2144">
        <f t="shared" si="103"/>
        <v>1031.0116949170836</v>
      </c>
      <c r="F2144">
        <f t="shared" si="101"/>
        <v>3.0540548246030169E-2</v>
      </c>
    </row>
    <row r="2145" spans="1:6">
      <c r="A2145">
        <v>0.53263315828957236</v>
      </c>
      <c r="B2145">
        <v>0</v>
      </c>
      <c r="C2145">
        <v>1</v>
      </c>
      <c r="D2145">
        <f t="shared" si="102"/>
        <v>0</v>
      </c>
      <c r="E2145">
        <f t="shared" si="103"/>
        <v>1000</v>
      </c>
      <c r="F2145">
        <f t="shared" si="101"/>
        <v>0</v>
      </c>
    </row>
    <row r="2146" spans="1:6">
      <c r="A2146">
        <v>0.53288322080520134</v>
      </c>
      <c r="B2146">
        <v>0</v>
      </c>
      <c r="C2146">
        <v>-1</v>
      </c>
      <c r="D2146">
        <f t="shared" si="102"/>
        <v>0</v>
      </c>
      <c r="E2146">
        <f t="shared" si="103"/>
        <v>1000</v>
      </c>
      <c r="F2146">
        <f t="shared" si="101"/>
        <v>0</v>
      </c>
    </row>
    <row r="2147" spans="1:6">
      <c r="A2147">
        <v>0.53313328332083021</v>
      </c>
      <c r="B2147">
        <v>1</v>
      </c>
      <c r="C2147">
        <v>-1</v>
      </c>
      <c r="D2147">
        <f t="shared" si="102"/>
        <v>31.01169491708346</v>
      </c>
      <c r="E2147">
        <f t="shared" si="103"/>
        <v>968.98830508291655</v>
      </c>
      <c r="F2147">
        <f t="shared" si="101"/>
        <v>-3.1502736222080135E-2</v>
      </c>
    </row>
    <row r="2148" spans="1:6">
      <c r="A2148">
        <v>0.53338334583645908</v>
      </c>
      <c r="B2148">
        <v>0</v>
      </c>
      <c r="C2148">
        <v>-1</v>
      </c>
      <c r="D2148">
        <f t="shared" si="102"/>
        <v>0</v>
      </c>
      <c r="E2148">
        <f t="shared" si="103"/>
        <v>1000</v>
      </c>
      <c r="F2148">
        <f t="shared" si="101"/>
        <v>0</v>
      </c>
    </row>
    <row r="2149" spans="1:6">
      <c r="A2149">
        <v>0.53363340835208806</v>
      </c>
      <c r="B2149">
        <v>0</v>
      </c>
      <c r="C2149">
        <v>-1</v>
      </c>
      <c r="D2149">
        <f t="shared" si="102"/>
        <v>0</v>
      </c>
      <c r="E2149">
        <f t="shared" si="103"/>
        <v>1000</v>
      </c>
      <c r="F2149">
        <f t="shared" si="101"/>
        <v>0</v>
      </c>
    </row>
    <row r="2150" spans="1:6">
      <c r="A2150">
        <v>0.53388347086771692</v>
      </c>
      <c r="B2150">
        <v>0</v>
      </c>
      <c r="C2150">
        <v>1</v>
      </c>
      <c r="D2150">
        <f t="shared" si="102"/>
        <v>0</v>
      </c>
      <c r="E2150">
        <f t="shared" si="103"/>
        <v>1000</v>
      </c>
      <c r="F2150">
        <f t="shared" si="101"/>
        <v>0</v>
      </c>
    </row>
    <row r="2151" spans="1:6">
      <c r="A2151">
        <v>0.53413353338334579</v>
      </c>
      <c r="B2151">
        <v>0</v>
      </c>
      <c r="C2151">
        <v>1</v>
      </c>
      <c r="D2151">
        <f t="shared" si="102"/>
        <v>0</v>
      </c>
      <c r="E2151">
        <f t="shared" si="103"/>
        <v>1000</v>
      </c>
      <c r="F2151">
        <f t="shared" si="101"/>
        <v>0</v>
      </c>
    </row>
    <row r="2152" spans="1:6">
      <c r="A2152">
        <v>0.53438359589897477</v>
      </c>
      <c r="B2152">
        <v>1</v>
      </c>
      <c r="C2152">
        <v>1</v>
      </c>
      <c r="D2152">
        <f t="shared" si="102"/>
        <v>31.01169491708346</v>
      </c>
      <c r="E2152">
        <f t="shared" si="103"/>
        <v>1031.0116949170836</v>
      </c>
      <c r="F2152">
        <f t="shared" si="101"/>
        <v>3.0540548246030169E-2</v>
      </c>
    </row>
    <row r="2153" spans="1:6">
      <c r="A2153">
        <v>0.53463365841460364</v>
      </c>
      <c r="B2153">
        <v>1</v>
      </c>
      <c r="C2153">
        <v>1</v>
      </c>
      <c r="D2153">
        <f t="shared" si="102"/>
        <v>31.01169491708346</v>
      </c>
      <c r="E2153">
        <f t="shared" si="103"/>
        <v>1031.0116949170836</v>
      </c>
      <c r="F2153">
        <f t="shared" si="101"/>
        <v>3.0540548246030169E-2</v>
      </c>
    </row>
    <row r="2154" spans="1:6">
      <c r="A2154">
        <v>0.53488372093023251</v>
      </c>
      <c r="B2154">
        <v>0</v>
      </c>
      <c r="C2154">
        <v>-1</v>
      </c>
      <c r="D2154">
        <f t="shared" si="102"/>
        <v>0</v>
      </c>
      <c r="E2154">
        <f t="shared" si="103"/>
        <v>1000</v>
      </c>
      <c r="F2154">
        <f t="shared" si="101"/>
        <v>0</v>
      </c>
    </row>
    <row r="2155" spans="1:6">
      <c r="A2155">
        <v>0.53513378344586149</v>
      </c>
      <c r="B2155">
        <v>0</v>
      </c>
      <c r="C2155">
        <v>-1</v>
      </c>
      <c r="D2155">
        <f t="shared" si="102"/>
        <v>0</v>
      </c>
      <c r="E2155">
        <f t="shared" si="103"/>
        <v>1000</v>
      </c>
      <c r="F2155">
        <f t="shared" si="101"/>
        <v>0</v>
      </c>
    </row>
    <row r="2156" spans="1:6">
      <c r="A2156">
        <v>0.53538384596149036</v>
      </c>
      <c r="B2156">
        <v>1</v>
      </c>
      <c r="C2156">
        <v>1</v>
      </c>
      <c r="D2156">
        <f t="shared" si="102"/>
        <v>31.01169491708346</v>
      </c>
      <c r="E2156">
        <f t="shared" si="103"/>
        <v>1031.0116949170836</v>
      </c>
      <c r="F2156">
        <f t="shared" si="101"/>
        <v>3.0540548246030169E-2</v>
      </c>
    </row>
    <row r="2157" spans="1:6">
      <c r="A2157">
        <v>0.53563390847711922</v>
      </c>
      <c r="B2157">
        <v>1</v>
      </c>
      <c r="C2157">
        <v>-1</v>
      </c>
      <c r="D2157">
        <f t="shared" si="102"/>
        <v>31.01169491708346</v>
      </c>
      <c r="E2157">
        <f t="shared" si="103"/>
        <v>968.98830508291655</v>
      </c>
      <c r="F2157">
        <f t="shared" si="101"/>
        <v>-3.1502736222080135E-2</v>
      </c>
    </row>
    <row r="2158" spans="1:6">
      <c r="A2158">
        <v>0.5358839709927482</v>
      </c>
      <c r="B2158">
        <v>0</v>
      </c>
      <c r="C2158">
        <v>-1</v>
      </c>
      <c r="D2158">
        <f t="shared" si="102"/>
        <v>0</v>
      </c>
      <c r="E2158">
        <f t="shared" si="103"/>
        <v>1000</v>
      </c>
      <c r="F2158">
        <f t="shared" si="101"/>
        <v>0</v>
      </c>
    </row>
    <row r="2159" spans="1:6">
      <c r="A2159">
        <v>0.53613403350837707</v>
      </c>
      <c r="B2159">
        <v>0</v>
      </c>
      <c r="C2159">
        <v>-1</v>
      </c>
      <c r="D2159">
        <f t="shared" si="102"/>
        <v>0</v>
      </c>
      <c r="E2159">
        <f t="shared" si="103"/>
        <v>1000</v>
      </c>
      <c r="F2159">
        <f t="shared" si="101"/>
        <v>0</v>
      </c>
    </row>
    <row r="2160" spans="1:6">
      <c r="A2160">
        <v>0.53638409602400605</v>
      </c>
      <c r="B2160">
        <v>1</v>
      </c>
      <c r="C2160">
        <v>1</v>
      </c>
      <c r="D2160">
        <f t="shared" si="102"/>
        <v>31.01169491708346</v>
      </c>
      <c r="E2160">
        <f t="shared" si="103"/>
        <v>1031.0116949170836</v>
      </c>
      <c r="F2160">
        <f t="shared" si="101"/>
        <v>3.0540548246030169E-2</v>
      </c>
    </row>
    <row r="2161" spans="1:6">
      <c r="A2161">
        <v>0.53663415853963492</v>
      </c>
      <c r="B2161">
        <v>0</v>
      </c>
      <c r="C2161">
        <v>1</v>
      </c>
      <c r="D2161">
        <f t="shared" si="102"/>
        <v>0</v>
      </c>
      <c r="E2161">
        <f t="shared" si="103"/>
        <v>1000</v>
      </c>
      <c r="F2161">
        <f t="shared" si="101"/>
        <v>0</v>
      </c>
    </row>
    <row r="2162" spans="1:6">
      <c r="A2162">
        <v>0.53688422105526379</v>
      </c>
      <c r="B2162">
        <v>1</v>
      </c>
      <c r="C2162">
        <v>-1</v>
      </c>
      <c r="D2162">
        <f t="shared" si="102"/>
        <v>31.01169491708346</v>
      </c>
      <c r="E2162">
        <f t="shared" si="103"/>
        <v>968.98830508291655</v>
      </c>
      <c r="F2162">
        <f t="shared" si="101"/>
        <v>-3.1502736222080135E-2</v>
      </c>
    </row>
    <row r="2163" spans="1:6">
      <c r="A2163">
        <v>0.53713428357089277</v>
      </c>
      <c r="B2163">
        <v>0</v>
      </c>
      <c r="C2163">
        <v>-1</v>
      </c>
      <c r="D2163">
        <f t="shared" si="102"/>
        <v>0</v>
      </c>
      <c r="E2163">
        <f t="shared" si="103"/>
        <v>1000</v>
      </c>
      <c r="F2163">
        <f t="shared" si="101"/>
        <v>0</v>
      </c>
    </row>
    <row r="2164" spans="1:6">
      <c r="A2164">
        <v>0.53738434608652164</v>
      </c>
      <c r="B2164">
        <v>1</v>
      </c>
      <c r="C2164">
        <v>-1</v>
      </c>
      <c r="D2164">
        <f t="shared" si="102"/>
        <v>31.01169491708346</v>
      </c>
      <c r="E2164">
        <f t="shared" si="103"/>
        <v>968.98830508291655</v>
      </c>
      <c r="F2164">
        <f t="shared" si="101"/>
        <v>-3.1502736222080135E-2</v>
      </c>
    </row>
    <row r="2165" spans="1:6">
      <c r="A2165">
        <v>0.5376344086021505</v>
      </c>
      <c r="B2165">
        <v>1</v>
      </c>
      <c r="C2165">
        <v>1</v>
      </c>
      <c r="D2165">
        <f t="shared" si="102"/>
        <v>31.01169491708346</v>
      </c>
      <c r="E2165">
        <f t="shared" si="103"/>
        <v>1031.0116949170836</v>
      </c>
      <c r="F2165">
        <f t="shared" si="101"/>
        <v>3.0540548246030169E-2</v>
      </c>
    </row>
    <row r="2166" spans="1:6">
      <c r="A2166">
        <v>0.53788447111777948</v>
      </c>
      <c r="B2166">
        <v>1</v>
      </c>
      <c r="C2166">
        <v>-1</v>
      </c>
      <c r="D2166">
        <f t="shared" si="102"/>
        <v>31.01169491708346</v>
      </c>
      <c r="E2166">
        <f t="shared" si="103"/>
        <v>968.98830508291655</v>
      </c>
      <c r="F2166">
        <f t="shared" si="101"/>
        <v>-3.1502736222080135E-2</v>
      </c>
    </row>
    <row r="2167" spans="1:6">
      <c r="A2167">
        <v>0.53813453363340835</v>
      </c>
      <c r="B2167">
        <v>0</v>
      </c>
      <c r="C2167">
        <v>-1</v>
      </c>
      <c r="D2167">
        <f t="shared" si="102"/>
        <v>0</v>
      </c>
      <c r="E2167">
        <f t="shared" si="103"/>
        <v>1000</v>
      </c>
      <c r="F2167">
        <f t="shared" si="101"/>
        <v>0</v>
      </c>
    </row>
    <row r="2168" spans="1:6">
      <c r="A2168">
        <v>0.53838459614903722</v>
      </c>
      <c r="B2168">
        <v>1</v>
      </c>
      <c r="C2168">
        <v>-1</v>
      </c>
      <c r="D2168">
        <f t="shared" si="102"/>
        <v>31.01169491708346</v>
      </c>
      <c r="E2168">
        <f t="shared" si="103"/>
        <v>968.98830508291655</v>
      </c>
      <c r="F2168">
        <f t="shared" ref="F2168:F2231" si="104">LN(E2168/$B$1)</f>
        <v>-3.1502736222080135E-2</v>
      </c>
    </row>
    <row r="2169" spans="1:6">
      <c r="A2169">
        <v>0.5386346586646662</v>
      </c>
      <c r="B2169">
        <v>0</v>
      </c>
      <c r="C2169">
        <v>-1</v>
      </c>
      <c r="D2169">
        <f t="shared" si="102"/>
        <v>0</v>
      </c>
      <c r="E2169">
        <f t="shared" si="103"/>
        <v>1000</v>
      </c>
      <c r="F2169">
        <f t="shared" si="104"/>
        <v>0</v>
      </c>
    </row>
    <row r="2170" spans="1:6">
      <c r="A2170">
        <v>0.53888472118029507</v>
      </c>
      <c r="B2170">
        <v>0</v>
      </c>
      <c r="C2170">
        <v>-1</v>
      </c>
      <c r="D2170">
        <f t="shared" si="102"/>
        <v>0</v>
      </c>
      <c r="E2170">
        <f t="shared" si="103"/>
        <v>1000</v>
      </c>
      <c r="F2170">
        <f t="shared" si="104"/>
        <v>0</v>
      </c>
    </row>
    <row r="2171" spans="1:6">
      <c r="A2171">
        <v>0.53913478369592394</v>
      </c>
      <c r="B2171">
        <v>0</v>
      </c>
      <c r="C2171">
        <v>1</v>
      </c>
      <c r="D2171">
        <f t="shared" si="102"/>
        <v>0</v>
      </c>
      <c r="E2171">
        <f t="shared" si="103"/>
        <v>1000</v>
      </c>
      <c r="F2171">
        <f t="shared" si="104"/>
        <v>0</v>
      </c>
    </row>
    <row r="2172" spans="1:6">
      <c r="A2172">
        <v>0.53938484621155292</v>
      </c>
      <c r="B2172">
        <v>0</v>
      </c>
      <c r="C2172">
        <v>1</v>
      </c>
      <c r="D2172">
        <f t="shared" si="102"/>
        <v>0</v>
      </c>
      <c r="E2172">
        <f t="shared" si="103"/>
        <v>1000</v>
      </c>
      <c r="F2172">
        <f t="shared" si="104"/>
        <v>0</v>
      </c>
    </row>
    <row r="2173" spans="1:6">
      <c r="A2173">
        <v>0.53963490872718178</v>
      </c>
      <c r="B2173">
        <v>0</v>
      </c>
      <c r="C2173">
        <v>1</v>
      </c>
      <c r="D2173">
        <f t="shared" si="102"/>
        <v>0</v>
      </c>
      <c r="E2173">
        <f t="shared" si="103"/>
        <v>1000</v>
      </c>
      <c r="F2173">
        <f t="shared" si="104"/>
        <v>0</v>
      </c>
    </row>
    <row r="2174" spans="1:6">
      <c r="A2174">
        <v>0.53988497124281065</v>
      </c>
      <c r="B2174">
        <v>1</v>
      </c>
      <c r="C2174">
        <v>1</v>
      </c>
      <c r="D2174">
        <f t="shared" si="102"/>
        <v>31.01169491708346</v>
      </c>
      <c r="E2174">
        <f t="shared" si="103"/>
        <v>1031.0116949170836</v>
      </c>
      <c r="F2174">
        <f t="shared" si="104"/>
        <v>3.0540548246030169E-2</v>
      </c>
    </row>
    <row r="2175" spans="1:6">
      <c r="A2175">
        <v>0.54013503375843963</v>
      </c>
      <c r="B2175">
        <v>1</v>
      </c>
      <c r="C2175">
        <v>1</v>
      </c>
      <c r="D2175">
        <f t="shared" si="102"/>
        <v>31.01169491708346</v>
      </c>
      <c r="E2175">
        <f t="shared" si="103"/>
        <v>1031.0116949170836</v>
      </c>
      <c r="F2175">
        <f t="shared" si="104"/>
        <v>3.0540548246030169E-2</v>
      </c>
    </row>
    <row r="2176" spans="1:6">
      <c r="A2176">
        <v>0.5403850962740685</v>
      </c>
      <c r="B2176">
        <v>1</v>
      </c>
      <c r="C2176">
        <v>1</v>
      </c>
      <c r="D2176">
        <f t="shared" si="102"/>
        <v>31.01169491708346</v>
      </c>
      <c r="E2176">
        <f t="shared" si="103"/>
        <v>1031.0116949170836</v>
      </c>
      <c r="F2176">
        <f t="shared" si="104"/>
        <v>3.0540548246030169E-2</v>
      </c>
    </row>
    <row r="2177" spans="1:6">
      <c r="A2177">
        <v>0.54063515878969748</v>
      </c>
      <c r="B2177">
        <v>0</v>
      </c>
      <c r="C2177">
        <v>-1</v>
      </c>
      <c r="D2177">
        <f t="shared" si="102"/>
        <v>0</v>
      </c>
      <c r="E2177">
        <f t="shared" si="103"/>
        <v>1000</v>
      </c>
      <c r="F2177">
        <f t="shared" si="104"/>
        <v>0</v>
      </c>
    </row>
    <row r="2178" spans="1:6">
      <c r="A2178">
        <v>0.54088522130532635</v>
      </c>
      <c r="B2178">
        <v>0</v>
      </c>
      <c r="C2178">
        <v>1</v>
      </c>
      <c r="D2178">
        <f t="shared" si="102"/>
        <v>0</v>
      </c>
      <c r="E2178">
        <f t="shared" si="103"/>
        <v>1000</v>
      </c>
      <c r="F2178">
        <f t="shared" si="104"/>
        <v>0</v>
      </c>
    </row>
    <row r="2179" spans="1:6">
      <c r="A2179">
        <v>0.54113528382095522</v>
      </c>
      <c r="B2179">
        <v>0</v>
      </c>
      <c r="C2179">
        <v>1</v>
      </c>
      <c r="D2179">
        <f t="shared" si="102"/>
        <v>0</v>
      </c>
      <c r="E2179">
        <f t="shared" si="103"/>
        <v>1000</v>
      </c>
      <c r="F2179">
        <f t="shared" si="104"/>
        <v>0</v>
      </c>
    </row>
    <row r="2180" spans="1:6">
      <c r="A2180">
        <v>0.54138534633658419</v>
      </c>
      <c r="B2180">
        <v>1</v>
      </c>
      <c r="C2180">
        <v>1</v>
      </c>
      <c r="D2180">
        <f t="shared" si="102"/>
        <v>31.01169491708346</v>
      </c>
      <c r="E2180">
        <f t="shared" si="103"/>
        <v>1031.0116949170836</v>
      </c>
      <c r="F2180">
        <f t="shared" si="104"/>
        <v>3.0540548246030169E-2</v>
      </c>
    </row>
    <row r="2181" spans="1:6">
      <c r="A2181">
        <v>0.54163540885221306</v>
      </c>
      <c r="B2181">
        <v>0</v>
      </c>
      <c r="C2181">
        <v>-1</v>
      </c>
      <c r="D2181">
        <f t="shared" si="102"/>
        <v>0</v>
      </c>
      <c r="E2181">
        <f t="shared" si="103"/>
        <v>1000</v>
      </c>
      <c r="F2181">
        <f t="shared" si="104"/>
        <v>0</v>
      </c>
    </row>
    <row r="2182" spans="1:6">
      <c r="A2182">
        <v>0.54188547136784193</v>
      </c>
      <c r="B2182">
        <v>0</v>
      </c>
      <c r="C2182">
        <v>-1</v>
      </c>
      <c r="D2182">
        <f t="shared" si="102"/>
        <v>0</v>
      </c>
      <c r="E2182">
        <f t="shared" si="103"/>
        <v>1000</v>
      </c>
      <c r="F2182">
        <f t="shared" si="104"/>
        <v>0</v>
      </c>
    </row>
    <row r="2183" spans="1:6">
      <c r="A2183">
        <v>0.54213553388347091</v>
      </c>
      <c r="B2183">
        <v>0</v>
      </c>
      <c r="C2183">
        <v>1</v>
      </c>
      <c r="D2183">
        <f t="shared" si="102"/>
        <v>0</v>
      </c>
      <c r="E2183">
        <f t="shared" si="103"/>
        <v>1000</v>
      </c>
      <c r="F2183">
        <f t="shared" si="104"/>
        <v>0</v>
      </c>
    </row>
    <row r="2184" spans="1:6">
      <c r="A2184">
        <v>0.54238559639909978</v>
      </c>
      <c r="B2184">
        <v>1</v>
      </c>
      <c r="C2184">
        <v>1</v>
      </c>
      <c r="D2184">
        <f t="shared" si="102"/>
        <v>31.01169491708346</v>
      </c>
      <c r="E2184">
        <f t="shared" si="103"/>
        <v>1031.0116949170836</v>
      </c>
      <c r="F2184">
        <f t="shared" si="104"/>
        <v>3.0540548246030169E-2</v>
      </c>
    </row>
    <row r="2185" spans="1:6">
      <c r="A2185">
        <v>0.54263565891472865</v>
      </c>
      <c r="B2185">
        <v>0</v>
      </c>
      <c r="C2185">
        <v>-1</v>
      </c>
      <c r="D2185">
        <f t="shared" si="102"/>
        <v>0</v>
      </c>
      <c r="E2185">
        <f t="shared" si="103"/>
        <v>1000</v>
      </c>
      <c r="F2185">
        <f t="shared" si="104"/>
        <v>0</v>
      </c>
    </row>
    <row r="2186" spans="1:6">
      <c r="A2186">
        <v>0.54288572143035763</v>
      </c>
      <c r="B2186">
        <v>0</v>
      </c>
      <c r="C2186">
        <v>-1</v>
      </c>
      <c r="D2186">
        <f t="shared" si="102"/>
        <v>0</v>
      </c>
      <c r="E2186">
        <f t="shared" si="103"/>
        <v>1000</v>
      </c>
      <c r="F2186">
        <f t="shared" si="104"/>
        <v>0</v>
      </c>
    </row>
    <row r="2187" spans="1:6">
      <c r="A2187">
        <v>0.54313578394598649</v>
      </c>
      <c r="B2187">
        <v>1</v>
      </c>
      <c r="C2187">
        <v>-1</v>
      </c>
      <c r="D2187">
        <f t="shared" si="102"/>
        <v>31.01169491708346</v>
      </c>
      <c r="E2187">
        <f t="shared" si="103"/>
        <v>968.98830508291655</v>
      </c>
      <c r="F2187">
        <f t="shared" si="104"/>
        <v>-3.1502736222080135E-2</v>
      </c>
    </row>
    <row r="2188" spans="1:6">
      <c r="A2188">
        <v>0.54338584646161536</v>
      </c>
      <c r="B2188">
        <v>1</v>
      </c>
      <c r="C2188">
        <v>1</v>
      </c>
      <c r="D2188">
        <f t="shared" si="102"/>
        <v>31.01169491708346</v>
      </c>
      <c r="E2188">
        <f t="shared" si="103"/>
        <v>1031.0116949170836</v>
      </c>
      <c r="F2188">
        <f t="shared" si="104"/>
        <v>3.0540548246030169E-2</v>
      </c>
    </row>
    <row r="2189" spans="1:6">
      <c r="A2189">
        <v>0.54363590897724434</v>
      </c>
      <c r="B2189">
        <v>1</v>
      </c>
      <c r="C2189">
        <v>1</v>
      </c>
      <c r="D2189">
        <f t="shared" si="102"/>
        <v>31.01169491708346</v>
      </c>
      <c r="E2189">
        <f t="shared" si="103"/>
        <v>1031.0116949170836</v>
      </c>
      <c r="F2189">
        <f t="shared" si="104"/>
        <v>3.0540548246030169E-2</v>
      </c>
    </row>
    <row r="2190" spans="1:6">
      <c r="A2190">
        <v>0.54388597149287321</v>
      </c>
      <c r="B2190">
        <v>0</v>
      </c>
      <c r="C2190">
        <v>-1</v>
      </c>
      <c r="D2190">
        <f t="shared" si="102"/>
        <v>0</v>
      </c>
      <c r="E2190">
        <f t="shared" si="103"/>
        <v>1000</v>
      </c>
      <c r="F2190">
        <f t="shared" si="104"/>
        <v>0</v>
      </c>
    </row>
    <row r="2191" spans="1:6">
      <c r="A2191">
        <v>0.54413603400850208</v>
      </c>
      <c r="B2191">
        <v>0</v>
      </c>
      <c r="C2191">
        <v>-1</v>
      </c>
      <c r="D2191">
        <f t="shared" ref="D2191:D2254" si="105">VLOOKUP(B2191,$B$10:$C$11,2)*$B$1</f>
        <v>0</v>
      </c>
      <c r="E2191">
        <f t="shared" si="103"/>
        <v>1000</v>
      </c>
      <c r="F2191">
        <f t="shared" si="104"/>
        <v>0</v>
      </c>
    </row>
    <row r="2192" spans="1:6">
      <c r="A2192">
        <v>0.54438609652413106</v>
      </c>
      <c r="B2192">
        <v>1</v>
      </c>
      <c r="C2192">
        <v>-1</v>
      </c>
      <c r="D2192">
        <f t="shared" si="105"/>
        <v>31.01169491708346</v>
      </c>
      <c r="E2192">
        <f t="shared" si="103"/>
        <v>968.98830508291655</v>
      </c>
      <c r="F2192">
        <f t="shared" si="104"/>
        <v>-3.1502736222080135E-2</v>
      </c>
    </row>
    <row r="2193" spans="1:6">
      <c r="A2193">
        <v>0.54463615903975993</v>
      </c>
      <c r="B2193">
        <v>1</v>
      </c>
      <c r="C2193">
        <v>1</v>
      </c>
      <c r="D2193">
        <f t="shared" si="105"/>
        <v>31.01169491708346</v>
      </c>
      <c r="E2193">
        <f t="shared" si="103"/>
        <v>1031.0116949170836</v>
      </c>
      <c r="F2193">
        <f t="shared" si="104"/>
        <v>3.0540548246030169E-2</v>
      </c>
    </row>
    <row r="2194" spans="1:6">
      <c r="A2194">
        <v>0.54488622155538879</v>
      </c>
      <c r="B2194">
        <v>1</v>
      </c>
      <c r="C2194">
        <v>1</v>
      </c>
      <c r="D2194">
        <f t="shared" si="105"/>
        <v>31.01169491708346</v>
      </c>
      <c r="E2194">
        <f t="shared" si="103"/>
        <v>1031.0116949170836</v>
      </c>
      <c r="F2194">
        <f t="shared" si="104"/>
        <v>3.0540548246030169E-2</v>
      </c>
    </row>
    <row r="2195" spans="1:6">
      <c r="A2195">
        <v>0.54513628407101777</v>
      </c>
      <c r="B2195">
        <v>0</v>
      </c>
      <c r="C2195">
        <v>-1</v>
      </c>
      <c r="D2195">
        <f t="shared" si="105"/>
        <v>0</v>
      </c>
      <c r="E2195">
        <f t="shared" si="103"/>
        <v>1000</v>
      </c>
      <c r="F2195">
        <f t="shared" si="104"/>
        <v>0</v>
      </c>
    </row>
    <row r="2196" spans="1:6">
      <c r="A2196">
        <v>0.54538634658664664</v>
      </c>
      <c r="B2196">
        <v>1</v>
      </c>
      <c r="C2196">
        <v>1</v>
      </c>
      <c r="D2196">
        <f t="shared" si="105"/>
        <v>31.01169491708346</v>
      </c>
      <c r="E2196">
        <f t="shared" si="103"/>
        <v>1031.0116949170836</v>
      </c>
      <c r="F2196">
        <f t="shared" si="104"/>
        <v>3.0540548246030169E-2</v>
      </c>
    </row>
    <row r="2197" spans="1:6">
      <c r="A2197">
        <v>0.54563640910227562</v>
      </c>
      <c r="B2197">
        <v>0</v>
      </c>
      <c r="C2197">
        <v>-1</v>
      </c>
      <c r="D2197">
        <f t="shared" si="105"/>
        <v>0</v>
      </c>
      <c r="E2197">
        <f t="shared" si="103"/>
        <v>1000</v>
      </c>
      <c r="F2197">
        <f t="shared" si="104"/>
        <v>0</v>
      </c>
    </row>
    <row r="2198" spans="1:6">
      <c r="A2198">
        <v>0.54588647161790449</v>
      </c>
      <c r="B2198">
        <v>1</v>
      </c>
      <c r="C2198">
        <v>1</v>
      </c>
      <c r="D2198">
        <f t="shared" si="105"/>
        <v>31.01169491708346</v>
      </c>
      <c r="E2198">
        <f t="shared" si="103"/>
        <v>1031.0116949170836</v>
      </c>
      <c r="F2198">
        <f t="shared" si="104"/>
        <v>3.0540548246030169E-2</v>
      </c>
    </row>
    <row r="2199" spans="1:6">
      <c r="A2199">
        <v>0.54613653413353336</v>
      </c>
      <c r="B2199">
        <v>0</v>
      </c>
      <c r="C2199">
        <v>-1</v>
      </c>
      <c r="D2199">
        <f t="shared" si="105"/>
        <v>0</v>
      </c>
      <c r="E2199">
        <f t="shared" si="103"/>
        <v>1000</v>
      </c>
      <c r="F2199">
        <f t="shared" si="104"/>
        <v>0</v>
      </c>
    </row>
    <row r="2200" spans="1:6">
      <c r="A2200">
        <v>0.54638659664916234</v>
      </c>
      <c r="B2200">
        <v>0</v>
      </c>
      <c r="C2200">
        <v>-1</v>
      </c>
      <c r="D2200">
        <f t="shared" si="105"/>
        <v>0</v>
      </c>
      <c r="E2200">
        <f t="shared" si="103"/>
        <v>1000</v>
      </c>
      <c r="F2200">
        <f t="shared" si="104"/>
        <v>0</v>
      </c>
    </row>
    <row r="2201" spans="1:6">
      <c r="A2201">
        <v>0.54663665916479121</v>
      </c>
      <c r="B2201">
        <v>1</v>
      </c>
      <c r="C2201">
        <v>1</v>
      </c>
      <c r="D2201">
        <f t="shared" si="105"/>
        <v>31.01169491708346</v>
      </c>
      <c r="E2201">
        <f t="shared" si="103"/>
        <v>1031.0116949170836</v>
      </c>
      <c r="F2201">
        <f t="shared" si="104"/>
        <v>3.0540548246030169E-2</v>
      </c>
    </row>
    <row r="2202" spans="1:6">
      <c r="A2202">
        <v>0.54688672168042007</v>
      </c>
      <c r="B2202">
        <v>0</v>
      </c>
      <c r="C2202">
        <v>1</v>
      </c>
      <c r="D2202">
        <f t="shared" si="105"/>
        <v>0</v>
      </c>
      <c r="E2202">
        <f t="shared" si="103"/>
        <v>1000</v>
      </c>
      <c r="F2202">
        <f t="shared" si="104"/>
        <v>0</v>
      </c>
    </row>
    <row r="2203" spans="1:6">
      <c r="A2203">
        <v>0.54713678419604905</v>
      </c>
      <c r="B2203">
        <v>0</v>
      </c>
      <c r="C2203">
        <v>-1</v>
      </c>
      <c r="D2203">
        <f t="shared" si="105"/>
        <v>0</v>
      </c>
      <c r="E2203">
        <f t="shared" si="103"/>
        <v>1000</v>
      </c>
      <c r="F2203">
        <f t="shared" si="104"/>
        <v>0</v>
      </c>
    </row>
    <row r="2204" spans="1:6">
      <c r="A2204">
        <v>0.54738684671167792</v>
      </c>
      <c r="B2204">
        <v>1</v>
      </c>
      <c r="C2204">
        <v>-1</v>
      </c>
      <c r="D2204">
        <f t="shared" si="105"/>
        <v>31.01169491708346</v>
      </c>
      <c r="E2204">
        <f t="shared" si="103"/>
        <v>968.98830508291655</v>
      </c>
      <c r="F2204">
        <f t="shared" si="104"/>
        <v>-3.1502736222080135E-2</v>
      </c>
    </row>
    <row r="2205" spans="1:6">
      <c r="A2205">
        <v>0.54763690922730679</v>
      </c>
      <c r="B2205">
        <v>1</v>
      </c>
      <c r="C2205">
        <v>-1</v>
      </c>
      <c r="D2205">
        <f t="shared" si="105"/>
        <v>31.01169491708346</v>
      </c>
      <c r="E2205">
        <f t="shared" si="103"/>
        <v>968.98830508291655</v>
      </c>
      <c r="F2205">
        <f t="shared" si="104"/>
        <v>-3.1502736222080135E-2</v>
      </c>
    </row>
    <row r="2206" spans="1:6">
      <c r="A2206">
        <v>0.54788697174293577</v>
      </c>
      <c r="B2206">
        <v>0</v>
      </c>
      <c r="C2206">
        <v>1</v>
      </c>
      <c r="D2206">
        <f t="shared" si="105"/>
        <v>0</v>
      </c>
      <c r="E2206">
        <f t="shared" si="103"/>
        <v>1000</v>
      </c>
      <c r="F2206">
        <f t="shared" si="104"/>
        <v>0</v>
      </c>
    </row>
    <row r="2207" spans="1:6">
      <c r="A2207">
        <v>0.54813703425856464</v>
      </c>
      <c r="B2207">
        <v>1</v>
      </c>
      <c r="C2207">
        <v>1</v>
      </c>
      <c r="D2207">
        <f t="shared" si="105"/>
        <v>31.01169491708346</v>
      </c>
      <c r="E2207">
        <f t="shared" ref="E2207:E2270" si="106">$B$1+D2207*C2207</f>
        <v>1031.0116949170836</v>
      </c>
      <c r="F2207">
        <f t="shared" si="104"/>
        <v>3.0540548246030169E-2</v>
      </c>
    </row>
    <row r="2208" spans="1:6">
      <c r="A2208">
        <v>0.54838709677419351</v>
      </c>
      <c r="B2208">
        <v>0</v>
      </c>
      <c r="C2208">
        <v>1</v>
      </c>
      <c r="D2208">
        <f t="shared" si="105"/>
        <v>0</v>
      </c>
      <c r="E2208">
        <f t="shared" si="106"/>
        <v>1000</v>
      </c>
      <c r="F2208">
        <f t="shared" si="104"/>
        <v>0</v>
      </c>
    </row>
    <row r="2209" spans="1:6">
      <c r="A2209">
        <v>0.54863715928982248</v>
      </c>
      <c r="B2209">
        <v>0</v>
      </c>
      <c r="C2209">
        <v>1</v>
      </c>
      <c r="D2209">
        <f t="shared" si="105"/>
        <v>0</v>
      </c>
      <c r="E2209">
        <f t="shared" si="106"/>
        <v>1000</v>
      </c>
      <c r="F2209">
        <f t="shared" si="104"/>
        <v>0</v>
      </c>
    </row>
    <row r="2210" spans="1:6">
      <c r="A2210">
        <v>0.54888722180545135</v>
      </c>
      <c r="B2210">
        <v>0</v>
      </c>
      <c r="C2210">
        <v>-1</v>
      </c>
      <c r="D2210">
        <f t="shared" si="105"/>
        <v>0</v>
      </c>
      <c r="E2210">
        <f t="shared" si="106"/>
        <v>1000</v>
      </c>
      <c r="F2210">
        <f t="shared" si="104"/>
        <v>0</v>
      </c>
    </row>
    <row r="2211" spans="1:6">
      <c r="A2211">
        <v>0.54913728432108022</v>
      </c>
      <c r="B2211">
        <v>0</v>
      </c>
      <c r="C2211">
        <v>1</v>
      </c>
      <c r="D2211">
        <f t="shared" si="105"/>
        <v>0</v>
      </c>
      <c r="E2211">
        <f t="shared" si="106"/>
        <v>1000</v>
      </c>
      <c r="F2211">
        <f t="shared" si="104"/>
        <v>0</v>
      </c>
    </row>
    <row r="2212" spans="1:6">
      <c r="A2212">
        <v>0.5493873468367092</v>
      </c>
      <c r="B2212">
        <v>1</v>
      </c>
      <c r="C2212">
        <v>-1</v>
      </c>
      <c r="D2212">
        <f t="shared" si="105"/>
        <v>31.01169491708346</v>
      </c>
      <c r="E2212">
        <f t="shared" si="106"/>
        <v>968.98830508291655</v>
      </c>
      <c r="F2212">
        <f t="shared" si="104"/>
        <v>-3.1502736222080135E-2</v>
      </c>
    </row>
    <row r="2213" spans="1:6">
      <c r="A2213">
        <v>0.54963740935233807</v>
      </c>
      <c r="B2213">
        <v>0</v>
      </c>
      <c r="C2213">
        <v>-1</v>
      </c>
      <c r="D2213">
        <f t="shared" si="105"/>
        <v>0</v>
      </c>
      <c r="E2213">
        <f t="shared" si="106"/>
        <v>1000</v>
      </c>
      <c r="F2213">
        <f t="shared" si="104"/>
        <v>0</v>
      </c>
    </row>
    <row r="2214" spans="1:6">
      <c r="A2214">
        <v>0.54988747186796694</v>
      </c>
      <c r="B2214">
        <v>1</v>
      </c>
      <c r="C2214">
        <v>-1</v>
      </c>
      <c r="D2214">
        <f t="shared" si="105"/>
        <v>31.01169491708346</v>
      </c>
      <c r="E2214">
        <f t="shared" si="106"/>
        <v>968.98830508291655</v>
      </c>
      <c r="F2214">
        <f t="shared" si="104"/>
        <v>-3.1502736222080135E-2</v>
      </c>
    </row>
    <row r="2215" spans="1:6">
      <c r="A2215">
        <v>0.55013753438359592</v>
      </c>
      <c r="B2215">
        <v>1</v>
      </c>
      <c r="C2215">
        <v>-1</v>
      </c>
      <c r="D2215">
        <f t="shared" si="105"/>
        <v>31.01169491708346</v>
      </c>
      <c r="E2215">
        <f t="shared" si="106"/>
        <v>968.98830508291655</v>
      </c>
      <c r="F2215">
        <f t="shared" si="104"/>
        <v>-3.1502736222080135E-2</v>
      </c>
    </row>
    <row r="2216" spans="1:6">
      <c r="A2216">
        <v>0.55038759689922478</v>
      </c>
      <c r="B2216">
        <v>1</v>
      </c>
      <c r="C2216">
        <v>-1</v>
      </c>
      <c r="D2216">
        <f t="shared" si="105"/>
        <v>31.01169491708346</v>
      </c>
      <c r="E2216">
        <f t="shared" si="106"/>
        <v>968.98830508291655</v>
      </c>
      <c r="F2216">
        <f t="shared" si="104"/>
        <v>-3.1502736222080135E-2</v>
      </c>
    </row>
    <row r="2217" spans="1:6">
      <c r="A2217">
        <v>0.55063765941485376</v>
      </c>
      <c r="B2217">
        <v>1</v>
      </c>
      <c r="C2217">
        <v>1</v>
      </c>
      <c r="D2217">
        <f t="shared" si="105"/>
        <v>31.01169491708346</v>
      </c>
      <c r="E2217">
        <f t="shared" si="106"/>
        <v>1031.0116949170836</v>
      </c>
      <c r="F2217">
        <f t="shared" si="104"/>
        <v>3.0540548246030169E-2</v>
      </c>
    </row>
    <row r="2218" spans="1:6">
      <c r="A2218">
        <v>0.55088772193048263</v>
      </c>
      <c r="B2218">
        <v>0</v>
      </c>
      <c r="C2218">
        <v>-1</v>
      </c>
      <c r="D2218">
        <f t="shared" si="105"/>
        <v>0</v>
      </c>
      <c r="E2218">
        <f t="shared" si="106"/>
        <v>1000</v>
      </c>
      <c r="F2218">
        <f t="shared" si="104"/>
        <v>0</v>
      </c>
    </row>
    <row r="2219" spans="1:6">
      <c r="A2219">
        <v>0.5511377844461115</v>
      </c>
      <c r="B2219">
        <v>1</v>
      </c>
      <c r="C2219">
        <v>-1</v>
      </c>
      <c r="D2219">
        <f t="shared" si="105"/>
        <v>31.01169491708346</v>
      </c>
      <c r="E2219">
        <f t="shared" si="106"/>
        <v>968.98830508291655</v>
      </c>
      <c r="F2219">
        <f t="shared" si="104"/>
        <v>-3.1502736222080135E-2</v>
      </c>
    </row>
    <row r="2220" spans="1:6">
      <c r="A2220">
        <v>0.55138784696174048</v>
      </c>
      <c r="B2220">
        <v>1</v>
      </c>
      <c r="C2220">
        <v>1</v>
      </c>
      <c r="D2220">
        <f t="shared" si="105"/>
        <v>31.01169491708346</v>
      </c>
      <c r="E2220">
        <f t="shared" si="106"/>
        <v>1031.0116949170836</v>
      </c>
      <c r="F2220">
        <f t="shared" si="104"/>
        <v>3.0540548246030169E-2</v>
      </c>
    </row>
    <row r="2221" spans="1:6">
      <c r="A2221">
        <v>0.55163790947736935</v>
      </c>
      <c r="B2221">
        <v>1</v>
      </c>
      <c r="C2221">
        <v>1</v>
      </c>
      <c r="D2221">
        <f t="shared" si="105"/>
        <v>31.01169491708346</v>
      </c>
      <c r="E2221">
        <f t="shared" si="106"/>
        <v>1031.0116949170836</v>
      </c>
      <c r="F2221">
        <f t="shared" si="104"/>
        <v>3.0540548246030169E-2</v>
      </c>
    </row>
    <row r="2222" spans="1:6">
      <c r="A2222">
        <v>0.55188797199299822</v>
      </c>
      <c r="B2222">
        <v>0</v>
      </c>
      <c r="C2222">
        <v>-1</v>
      </c>
      <c r="D2222">
        <f t="shared" si="105"/>
        <v>0</v>
      </c>
      <c r="E2222">
        <f t="shared" si="106"/>
        <v>1000</v>
      </c>
      <c r="F2222">
        <f t="shared" si="104"/>
        <v>0</v>
      </c>
    </row>
    <row r="2223" spans="1:6">
      <c r="A2223">
        <v>0.5521380345086272</v>
      </c>
      <c r="B2223">
        <v>1</v>
      </c>
      <c r="C2223">
        <v>1</v>
      </c>
      <c r="D2223">
        <f t="shared" si="105"/>
        <v>31.01169491708346</v>
      </c>
      <c r="E2223">
        <f t="shared" si="106"/>
        <v>1031.0116949170836</v>
      </c>
      <c r="F2223">
        <f t="shared" si="104"/>
        <v>3.0540548246030169E-2</v>
      </c>
    </row>
    <row r="2224" spans="1:6">
      <c r="A2224">
        <v>0.55238809702425606</v>
      </c>
      <c r="B2224">
        <v>0</v>
      </c>
      <c r="C2224">
        <v>1</v>
      </c>
      <c r="D2224">
        <f t="shared" si="105"/>
        <v>0</v>
      </c>
      <c r="E2224">
        <f t="shared" si="106"/>
        <v>1000</v>
      </c>
      <c r="F2224">
        <f t="shared" si="104"/>
        <v>0</v>
      </c>
    </row>
    <row r="2225" spans="1:6">
      <c r="A2225">
        <v>0.55263815953988493</v>
      </c>
      <c r="B2225">
        <v>1</v>
      </c>
      <c r="C2225">
        <v>-1</v>
      </c>
      <c r="D2225">
        <f t="shared" si="105"/>
        <v>31.01169491708346</v>
      </c>
      <c r="E2225">
        <f t="shared" si="106"/>
        <v>968.98830508291655</v>
      </c>
      <c r="F2225">
        <f t="shared" si="104"/>
        <v>-3.1502736222080135E-2</v>
      </c>
    </row>
    <row r="2226" spans="1:6">
      <c r="A2226">
        <v>0.55288822205551391</v>
      </c>
      <c r="B2226">
        <v>1</v>
      </c>
      <c r="C2226">
        <v>1</v>
      </c>
      <c r="D2226">
        <f t="shared" si="105"/>
        <v>31.01169491708346</v>
      </c>
      <c r="E2226">
        <f t="shared" si="106"/>
        <v>1031.0116949170836</v>
      </c>
      <c r="F2226">
        <f t="shared" si="104"/>
        <v>3.0540548246030169E-2</v>
      </c>
    </row>
    <row r="2227" spans="1:6">
      <c r="A2227">
        <v>0.55313828457114278</v>
      </c>
      <c r="B2227">
        <v>1</v>
      </c>
      <c r="C2227">
        <v>-1</v>
      </c>
      <c r="D2227">
        <f t="shared" si="105"/>
        <v>31.01169491708346</v>
      </c>
      <c r="E2227">
        <f t="shared" si="106"/>
        <v>968.98830508291655</v>
      </c>
      <c r="F2227">
        <f t="shared" si="104"/>
        <v>-3.1502736222080135E-2</v>
      </c>
    </row>
    <row r="2228" spans="1:6">
      <c r="A2228">
        <v>0.55338834708677165</v>
      </c>
      <c r="B2228">
        <v>1</v>
      </c>
      <c r="C2228">
        <v>-1</v>
      </c>
      <c r="D2228">
        <f t="shared" si="105"/>
        <v>31.01169491708346</v>
      </c>
      <c r="E2228">
        <f t="shared" si="106"/>
        <v>968.98830508291655</v>
      </c>
      <c r="F2228">
        <f t="shared" si="104"/>
        <v>-3.1502736222080135E-2</v>
      </c>
    </row>
    <row r="2229" spans="1:6">
      <c r="A2229">
        <v>0.55363840960240063</v>
      </c>
      <c r="B2229">
        <v>1</v>
      </c>
      <c r="C2229">
        <v>-1</v>
      </c>
      <c r="D2229">
        <f t="shared" si="105"/>
        <v>31.01169491708346</v>
      </c>
      <c r="E2229">
        <f t="shared" si="106"/>
        <v>968.98830508291655</v>
      </c>
      <c r="F2229">
        <f t="shared" si="104"/>
        <v>-3.1502736222080135E-2</v>
      </c>
    </row>
    <row r="2230" spans="1:6">
      <c r="A2230">
        <v>0.5538884721180295</v>
      </c>
      <c r="B2230">
        <v>0</v>
      </c>
      <c r="C2230">
        <v>-1</v>
      </c>
      <c r="D2230">
        <f t="shared" si="105"/>
        <v>0</v>
      </c>
      <c r="E2230">
        <f t="shared" si="106"/>
        <v>1000</v>
      </c>
      <c r="F2230">
        <f t="shared" si="104"/>
        <v>0</v>
      </c>
    </row>
    <row r="2231" spans="1:6">
      <c r="A2231">
        <v>0.55413853463365836</v>
      </c>
      <c r="B2231">
        <v>0</v>
      </c>
      <c r="C2231">
        <v>-1</v>
      </c>
      <c r="D2231">
        <f t="shared" si="105"/>
        <v>0</v>
      </c>
      <c r="E2231">
        <f t="shared" si="106"/>
        <v>1000</v>
      </c>
      <c r="F2231">
        <f t="shared" si="104"/>
        <v>0</v>
      </c>
    </row>
    <row r="2232" spans="1:6">
      <c r="A2232">
        <v>0.55438859714928734</v>
      </c>
      <c r="B2232">
        <v>0</v>
      </c>
      <c r="C2232">
        <v>-1</v>
      </c>
      <c r="D2232">
        <f t="shared" si="105"/>
        <v>0</v>
      </c>
      <c r="E2232">
        <f t="shared" si="106"/>
        <v>1000</v>
      </c>
      <c r="F2232">
        <f t="shared" ref="F2232:F2295" si="107">LN(E2232/$B$1)</f>
        <v>0</v>
      </c>
    </row>
    <row r="2233" spans="1:6">
      <c r="A2233">
        <v>0.55463865966491621</v>
      </c>
      <c r="B2233">
        <v>0</v>
      </c>
      <c r="C2233">
        <v>1</v>
      </c>
      <c r="D2233">
        <f t="shared" si="105"/>
        <v>0</v>
      </c>
      <c r="E2233">
        <f t="shared" si="106"/>
        <v>1000</v>
      </c>
      <c r="F2233">
        <f t="shared" si="107"/>
        <v>0</v>
      </c>
    </row>
    <row r="2234" spans="1:6">
      <c r="A2234">
        <v>0.55488872218054519</v>
      </c>
      <c r="B2234">
        <v>0</v>
      </c>
      <c r="C2234">
        <v>-1</v>
      </c>
      <c r="D2234">
        <f t="shared" si="105"/>
        <v>0</v>
      </c>
      <c r="E2234">
        <f t="shared" si="106"/>
        <v>1000</v>
      </c>
      <c r="F2234">
        <f t="shared" si="107"/>
        <v>0</v>
      </c>
    </row>
    <row r="2235" spans="1:6">
      <c r="A2235">
        <v>0.55513878469617406</v>
      </c>
      <c r="B2235">
        <v>0</v>
      </c>
      <c r="C2235">
        <v>-1</v>
      </c>
      <c r="D2235">
        <f t="shared" si="105"/>
        <v>0</v>
      </c>
      <c r="E2235">
        <f t="shared" si="106"/>
        <v>1000</v>
      </c>
      <c r="F2235">
        <f t="shared" si="107"/>
        <v>0</v>
      </c>
    </row>
    <row r="2236" spans="1:6">
      <c r="A2236">
        <v>0.55538884721180293</v>
      </c>
      <c r="B2236">
        <v>1</v>
      </c>
      <c r="C2236">
        <v>-1</v>
      </c>
      <c r="D2236">
        <f t="shared" si="105"/>
        <v>31.01169491708346</v>
      </c>
      <c r="E2236">
        <f t="shared" si="106"/>
        <v>968.98830508291655</v>
      </c>
      <c r="F2236">
        <f t="shared" si="107"/>
        <v>-3.1502736222080135E-2</v>
      </c>
    </row>
    <row r="2237" spans="1:6">
      <c r="A2237">
        <v>0.55563890972743191</v>
      </c>
      <c r="B2237">
        <v>1</v>
      </c>
      <c r="C2237">
        <v>-1</v>
      </c>
      <c r="D2237">
        <f t="shared" si="105"/>
        <v>31.01169491708346</v>
      </c>
      <c r="E2237">
        <f t="shared" si="106"/>
        <v>968.98830508291655</v>
      </c>
      <c r="F2237">
        <f t="shared" si="107"/>
        <v>-3.1502736222080135E-2</v>
      </c>
    </row>
    <row r="2238" spans="1:6">
      <c r="A2238">
        <v>0.55588897224306077</v>
      </c>
      <c r="B2238">
        <v>0</v>
      </c>
      <c r="C2238">
        <v>-1</v>
      </c>
      <c r="D2238">
        <f t="shared" si="105"/>
        <v>0</v>
      </c>
      <c r="E2238">
        <f t="shared" si="106"/>
        <v>1000</v>
      </c>
      <c r="F2238">
        <f t="shared" si="107"/>
        <v>0</v>
      </c>
    </row>
    <row r="2239" spans="1:6">
      <c r="A2239">
        <v>0.55613903475868964</v>
      </c>
      <c r="B2239">
        <v>0</v>
      </c>
      <c r="C2239">
        <v>-1</v>
      </c>
      <c r="D2239">
        <f t="shared" si="105"/>
        <v>0</v>
      </c>
      <c r="E2239">
        <f t="shared" si="106"/>
        <v>1000</v>
      </c>
      <c r="F2239">
        <f t="shared" si="107"/>
        <v>0</v>
      </c>
    </row>
    <row r="2240" spans="1:6">
      <c r="A2240">
        <v>0.55638909727431862</v>
      </c>
      <c r="B2240">
        <v>0</v>
      </c>
      <c r="C2240">
        <v>-1</v>
      </c>
      <c r="D2240">
        <f t="shared" si="105"/>
        <v>0</v>
      </c>
      <c r="E2240">
        <f t="shared" si="106"/>
        <v>1000</v>
      </c>
      <c r="F2240">
        <f t="shared" si="107"/>
        <v>0</v>
      </c>
    </row>
    <row r="2241" spans="1:6">
      <c r="A2241">
        <v>0.55663915978994749</v>
      </c>
      <c r="B2241">
        <v>0</v>
      </c>
      <c r="C2241">
        <v>-1</v>
      </c>
      <c r="D2241">
        <f t="shared" si="105"/>
        <v>0</v>
      </c>
      <c r="E2241">
        <f t="shared" si="106"/>
        <v>1000</v>
      </c>
      <c r="F2241">
        <f t="shared" si="107"/>
        <v>0</v>
      </c>
    </row>
    <row r="2242" spans="1:6">
      <c r="A2242">
        <v>0.55688922230557636</v>
      </c>
      <c r="B2242">
        <v>0</v>
      </c>
      <c r="C2242">
        <v>1</v>
      </c>
      <c r="D2242">
        <f t="shared" si="105"/>
        <v>0</v>
      </c>
      <c r="E2242">
        <f t="shared" si="106"/>
        <v>1000</v>
      </c>
      <c r="F2242">
        <f t="shared" si="107"/>
        <v>0</v>
      </c>
    </row>
    <row r="2243" spans="1:6">
      <c r="A2243">
        <v>0.55713928482120534</v>
      </c>
      <c r="B2243">
        <v>0</v>
      </c>
      <c r="C2243">
        <v>1</v>
      </c>
      <c r="D2243">
        <f t="shared" si="105"/>
        <v>0</v>
      </c>
      <c r="E2243">
        <f t="shared" si="106"/>
        <v>1000</v>
      </c>
      <c r="F2243">
        <f t="shared" si="107"/>
        <v>0</v>
      </c>
    </row>
    <row r="2244" spans="1:6">
      <c r="A2244">
        <v>0.55738934733683421</v>
      </c>
      <c r="B2244">
        <v>0</v>
      </c>
      <c r="C2244">
        <v>-1</v>
      </c>
      <c r="D2244">
        <f t="shared" si="105"/>
        <v>0</v>
      </c>
      <c r="E2244">
        <f t="shared" si="106"/>
        <v>1000</v>
      </c>
      <c r="F2244">
        <f t="shared" si="107"/>
        <v>0</v>
      </c>
    </row>
    <row r="2245" spans="1:6">
      <c r="A2245">
        <v>0.55763940985246307</v>
      </c>
      <c r="B2245">
        <v>0</v>
      </c>
      <c r="C2245">
        <v>-1</v>
      </c>
      <c r="D2245">
        <f t="shared" si="105"/>
        <v>0</v>
      </c>
      <c r="E2245">
        <f t="shared" si="106"/>
        <v>1000</v>
      </c>
      <c r="F2245">
        <f t="shared" si="107"/>
        <v>0</v>
      </c>
    </row>
    <row r="2246" spans="1:6">
      <c r="A2246">
        <v>0.55788947236809205</v>
      </c>
      <c r="B2246">
        <v>0</v>
      </c>
      <c r="C2246">
        <v>-1</v>
      </c>
      <c r="D2246">
        <f t="shared" si="105"/>
        <v>0</v>
      </c>
      <c r="E2246">
        <f t="shared" si="106"/>
        <v>1000</v>
      </c>
      <c r="F2246">
        <f t="shared" si="107"/>
        <v>0</v>
      </c>
    </row>
    <row r="2247" spans="1:6">
      <c r="A2247">
        <v>0.55813953488372092</v>
      </c>
      <c r="B2247">
        <v>1</v>
      </c>
      <c r="C2247">
        <v>-1</v>
      </c>
      <c r="D2247">
        <f t="shared" si="105"/>
        <v>31.01169491708346</v>
      </c>
      <c r="E2247">
        <f t="shared" si="106"/>
        <v>968.98830508291655</v>
      </c>
      <c r="F2247">
        <f t="shared" si="107"/>
        <v>-3.1502736222080135E-2</v>
      </c>
    </row>
    <row r="2248" spans="1:6">
      <c r="A2248">
        <v>0.55838959739934979</v>
      </c>
      <c r="B2248">
        <v>1</v>
      </c>
      <c r="C2248">
        <v>-1</v>
      </c>
      <c r="D2248">
        <f t="shared" si="105"/>
        <v>31.01169491708346</v>
      </c>
      <c r="E2248">
        <f t="shared" si="106"/>
        <v>968.98830508291655</v>
      </c>
      <c r="F2248">
        <f t="shared" si="107"/>
        <v>-3.1502736222080135E-2</v>
      </c>
    </row>
    <row r="2249" spans="1:6">
      <c r="A2249">
        <v>0.55863965991497877</v>
      </c>
      <c r="B2249">
        <v>1</v>
      </c>
      <c r="C2249">
        <v>-1</v>
      </c>
      <c r="D2249">
        <f t="shared" si="105"/>
        <v>31.01169491708346</v>
      </c>
      <c r="E2249">
        <f t="shared" si="106"/>
        <v>968.98830508291655</v>
      </c>
      <c r="F2249">
        <f t="shared" si="107"/>
        <v>-3.1502736222080135E-2</v>
      </c>
    </row>
    <row r="2250" spans="1:6">
      <c r="A2250">
        <v>0.55888972243060764</v>
      </c>
      <c r="B2250">
        <v>0</v>
      </c>
      <c r="C2250">
        <v>1</v>
      </c>
      <c r="D2250">
        <f t="shared" si="105"/>
        <v>0</v>
      </c>
      <c r="E2250">
        <f t="shared" si="106"/>
        <v>1000</v>
      </c>
      <c r="F2250">
        <f t="shared" si="107"/>
        <v>0</v>
      </c>
    </row>
    <row r="2251" spans="1:6">
      <c r="A2251">
        <v>0.55913978494623651</v>
      </c>
      <c r="B2251">
        <v>0</v>
      </c>
      <c r="C2251">
        <v>1</v>
      </c>
      <c r="D2251">
        <f t="shared" si="105"/>
        <v>0</v>
      </c>
      <c r="E2251">
        <f t="shared" si="106"/>
        <v>1000</v>
      </c>
      <c r="F2251">
        <f t="shared" si="107"/>
        <v>0</v>
      </c>
    </row>
    <row r="2252" spans="1:6">
      <c r="A2252">
        <v>0.55938984746186549</v>
      </c>
      <c r="B2252">
        <v>0</v>
      </c>
      <c r="C2252">
        <v>-1</v>
      </c>
      <c r="D2252">
        <f t="shared" si="105"/>
        <v>0</v>
      </c>
      <c r="E2252">
        <f t="shared" si="106"/>
        <v>1000</v>
      </c>
      <c r="F2252">
        <f t="shared" si="107"/>
        <v>0</v>
      </c>
    </row>
    <row r="2253" spans="1:6">
      <c r="A2253">
        <v>0.55963990997749435</v>
      </c>
      <c r="B2253">
        <v>0</v>
      </c>
      <c r="C2253">
        <v>-1</v>
      </c>
      <c r="D2253">
        <f t="shared" si="105"/>
        <v>0</v>
      </c>
      <c r="E2253">
        <f t="shared" si="106"/>
        <v>1000</v>
      </c>
      <c r="F2253">
        <f t="shared" si="107"/>
        <v>0</v>
      </c>
    </row>
    <row r="2254" spans="1:6">
      <c r="A2254">
        <v>0.55988997249312333</v>
      </c>
      <c r="B2254">
        <v>1</v>
      </c>
      <c r="C2254">
        <v>1</v>
      </c>
      <c r="D2254">
        <f t="shared" si="105"/>
        <v>31.01169491708346</v>
      </c>
      <c r="E2254">
        <f t="shared" si="106"/>
        <v>1031.0116949170836</v>
      </c>
      <c r="F2254">
        <f t="shared" si="107"/>
        <v>3.0540548246030169E-2</v>
      </c>
    </row>
    <row r="2255" spans="1:6">
      <c r="A2255">
        <v>0.5601400350087522</v>
      </c>
      <c r="B2255">
        <v>0</v>
      </c>
      <c r="C2255">
        <v>-1</v>
      </c>
      <c r="D2255">
        <f t="shared" ref="D2255:D2318" si="108">VLOOKUP(B2255,$B$10:$C$11,2)*$B$1</f>
        <v>0</v>
      </c>
      <c r="E2255">
        <f t="shared" si="106"/>
        <v>1000</v>
      </c>
      <c r="F2255">
        <f t="shared" si="107"/>
        <v>0</v>
      </c>
    </row>
    <row r="2256" spans="1:6">
      <c r="A2256">
        <v>0.56039009752438107</v>
      </c>
      <c r="B2256">
        <v>0</v>
      </c>
      <c r="C2256">
        <v>-1</v>
      </c>
      <c r="D2256">
        <f t="shared" si="108"/>
        <v>0</v>
      </c>
      <c r="E2256">
        <f t="shared" si="106"/>
        <v>1000</v>
      </c>
      <c r="F2256">
        <f t="shared" si="107"/>
        <v>0</v>
      </c>
    </row>
    <row r="2257" spans="1:6">
      <c r="A2257">
        <v>0.56064016004001005</v>
      </c>
      <c r="B2257">
        <v>0</v>
      </c>
      <c r="C2257">
        <v>-1</v>
      </c>
      <c r="D2257">
        <f t="shared" si="108"/>
        <v>0</v>
      </c>
      <c r="E2257">
        <f t="shared" si="106"/>
        <v>1000</v>
      </c>
      <c r="F2257">
        <f t="shared" si="107"/>
        <v>0</v>
      </c>
    </row>
    <row r="2258" spans="1:6">
      <c r="A2258">
        <v>0.56089022255563892</v>
      </c>
      <c r="B2258">
        <v>0</v>
      </c>
      <c r="C2258">
        <v>-1</v>
      </c>
      <c r="D2258">
        <f t="shared" si="108"/>
        <v>0</v>
      </c>
      <c r="E2258">
        <f t="shared" si="106"/>
        <v>1000</v>
      </c>
      <c r="F2258">
        <f t="shared" si="107"/>
        <v>0</v>
      </c>
    </row>
    <row r="2259" spans="1:6">
      <c r="A2259">
        <v>0.56114028507126779</v>
      </c>
      <c r="B2259">
        <v>0</v>
      </c>
      <c r="C2259">
        <v>1</v>
      </c>
      <c r="D2259">
        <f t="shared" si="108"/>
        <v>0</v>
      </c>
      <c r="E2259">
        <f t="shared" si="106"/>
        <v>1000</v>
      </c>
      <c r="F2259">
        <f t="shared" si="107"/>
        <v>0</v>
      </c>
    </row>
    <row r="2260" spans="1:6">
      <c r="A2260">
        <v>0.56139034758689677</v>
      </c>
      <c r="B2260">
        <v>1</v>
      </c>
      <c r="C2260">
        <v>-1</v>
      </c>
      <c r="D2260">
        <f t="shared" si="108"/>
        <v>31.01169491708346</v>
      </c>
      <c r="E2260">
        <f t="shared" si="106"/>
        <v>968.98830508291655</v>
      </c>
      <c r="F2260">
        <f t="shared" si="107"/>
        <v>-3.1502736222080135E-2</v>
      </c>
    </row>
    <row r="2261" spans="1:6">
      <c r="A2261">
        <v>0.56164041010252563</v>
      </c>
      <c r="B2261">
        <v>1</v>
      </c>
      <c r="C2261">
        <v>-1</v>
      </c>
      <c r="D2261">
        <f t="shared" si="108"/>
        <v>31.01169491708346</v>
      </c>
      <c r="E2261">
        <f t="shared" si="106"/>
        <v>968.98830508291655</v>
      </c>
      <c r="F2261">
        <f t="shared" si="107"/>
        <v>-3.1502736222080135E-2</v>
      </c>
    </row>
    <row r="2262" spans="1:6">
      <c r="A2262">
        <v>0.5618904726181545</v>
      </c>
      <c r="B2262">
        <v>0</v>
      </c>
      <c r="C2262">
        <v>1</v>
      </c>
      <c r="D2262">
        <f t="shared" si="108"/>
        <v>0</v>
      </c>
      <c r="E2262">
        <f t="shared" si="106"/>
        <v>1000</v>
      </c>
      <c r="F2262">
        <f t="shared" si="107"/>
        <v>0</v>
      </c>
    </row>
    <row r="2263" spans="1:6">
      <c r="A2263">
        <v>0.56214053513378348</v>
      </c>
      <c r="B2263">
        <v>0</v>
      </c>
      <c r="C2263">
        <v>-1</v>
      </c>
      <c r="D2263">
        <f t="shared" si="108"/>
        <v>0</v>
      </c>
      <c r="E2263">
        <f t="shared" si="106"/>
        <v>1000</v>
      </c>
      <c r="F2263">
        <f t="shared" si="107"/>
        <v>0</v>
      </c>
    </row>
    <row r="2264" spans="1:6">
      <c r="A2264">
        <v>0.56239059764941235</v>
      </c>
      <c r="B2264">
        <v>0</v>
      </c>
      <c r="C2264">
        <v>-1</v>
      </c>
      <c r="D2264">
        <f t="shared" si="108"/>
        <v>0</v>
      </c>
      <c r="E2264">
        <f t="shared" si="106"/>
        <v>1000</v>
      </c>
      <c r="F2264">
        <f t="shared" si="107"/>
        <v>0</v>
      </c>
    </row>
    <row r="2265" spans="1:6">
      <c r="A2265">
        <v>0.56264066016504122</v>
      </c>
      <c r="B2265">
        <v>0</v>
      </c>
      <c r="C2265">
        <v>1</v>
      </c>
      <c r="D2265">
        <f t="shared" si="108"/>
        <v>0</v>
      </c>
      <c r="E2265">
        <f t="shared" si="106"/>
        <v>1000</v>
      </c>
      <c r="F2265">
        <f t="shared" si="107"/>
        <v>0</v>
      </c>
    </row>
    <row r="2266" spans="1:6">
      <c r="A2266">
        <v>0.5628907226806702</v>
      </c>
      <c r="B2266">
        <v>1</v>
      </c>
      <c r="C2266">
        <v>1</v>
      </c>
      <c r="D2266">
        <f t="shared" si="108"/>
        <v>31.01169491708346</v>
      </c>
      <c r="E2266">
        <f t="shared" si="106"/>
        <v>1031.0116949170836</v>
      </c>
      <c r="F2266">
        <f t="shared" si="107"/>
        <v>3.0540548246030169E-2</v>
      </c>
    </row>
    <row r="2267" spans="1:6">
      <c r="A2267">
        <v>0.56314078519629907</v>
      </c>
      <c r="B2267">
        <v>0</v>
      </c>
      <c r="C2267">
        <v>1</v>
      </c>
      <c r="D2267">
        <f t="shared" si="108"/>
        <v>0</v>
      </c>
      <c r="E2267">
        <f t="shared" si="106"/>
        <v>1000</v>
      </c>
      <c r="F2267">
        <f t="shared" si="107"/>
        <v>0</v>
      </c>
    </row>
    <row r="2268" spans="1:6">
      <c r="A2268">
        <v>0.56339084771192793</v>
      </c>
      <c r="B2268">
        <v>0</v>
      </c>
      <c r="C2268">
        <v>-1</v>
      </c>
      <c r="D2268">
        <f t="shared" si="108"/>
        <v>0</v>
      </c>
      <c r="E2268">
        <f t="shared" si="106"/>
        <v>1000</v>
      </c>
      <c r="F2268">
        <f t="shared" si="107"/>
        <v>0</v>
      </c>
    </row>
    <row r="2269" spans="1:6">
      <c r="A2269">
        <v>0.56364091022755691</v>
      </c>
      <c r="B2269">
        <v>1</v>
      </c>
      <c r="C2269">
        <v>1</v>
      </c>
      <c r="D2269">
        <f t="shared" si="108"/>
        <v>31.01169491708346</v>
      </c>
      <c r="E2269">
        <f t="shared" si="106"/>
        <v>1031.0116949170836</v>
      </c>
      <c r="F2269">
        <f t="shared" si="107"/>
        <v>3.0540548246030169E-2</v>
      </c>
    </row>
    <row r="2270" spans="1:6">
      <c r="A2270">
        <v>0.56389097274318578</v>
      </c>
      <c r="B2270">
        <v>0</v>
      </c>
      <c r="C2270">
        <v>-1</v>
      </c>
      <c r="D2270">
        <f t="shared" si="108"/>
        <v>0</v>
      </c>
      <c r="E2270">
        <f t="shared" si="106"/>
        <v>1000</v>
      </c>
      <c r="F2270">
        <f t="shared" si="107"/>
        <v>0</v>
      </c>
    </row>
    <row r="2271" spans="1:6">
      <c r="A2271">
        <v>0.56414103525881465</v>
      </c>
      <c r="B2271">
        <v>1</v>
      </c>
      <c r="C2271">
        <v>1</v>
      </c>
      <c r="D2271">
        <f t="shared" si="108"/>
        <v>31.01169491708346</v>
      </c>
      <c r="E2271">
        <f t="shared" ref="E2271:E2334" si="109">$B$1+D2271*C2271</f>
        <v>1031.0116949170836</v>
      </c>
      <c r="F2271">
        <f t="shared" si="107"/>
        <v>3.0540548246030169E-2</v>
      </c>
    </row>
    <row r="2272" spans="1:6">
      <c r="A2272">
        <v>0.56439109777444363</v>
      </c>
      <c r="B2272">
        <v>0</v>
      </c>
      <c r="C2272">
        <v>-1</v>
      </c>
      <c r="D2272">
        <f t="shared" si="108"/>
        <v>0</v>
      </c>
      <c r="E2272">
        <f t="shared" si="109"/>
        <v>1000</v>
      </c>
      <c r="F2272">
        <f t="shared" si="107"/>
        <v>0</v>
      </c>
    </row>
    <row r="2273" spans="1:6">
      <c r="A2273">
        <v>0.5646411602900725</v>
      </c>
      <c r="B2273">
        <v>0</v>
      </c>
      <c r="C2273">
        <v>-1</v>
      </c>
      <c r="D2273">
        <f t="shared" si="108"/>
        <v>0</v>
      </c>
      <c r="E2273">
        <f t="shared" si="109"/>
        <v>1000</v>
      </c>
      <c r="F2273">
        <f t="shared" si="107"/>
        <v>0</v>
      </c>
    </row>
    <row r="2274" spans="1:6">
      <c r="A2274">
        <v>0.56489122280570148</v>
      </c>
      <c r="B2274">
        <v>1</v>
      </c>
      <c r="C2274">
        <v>1</v>
      </c>
      <c r="D2274">
        <f t="shared" si="108"/>
        <v>31.01169491708346</v>
      </c>
      <c r="E2274">
        <f t="shared" si="109"/>
        <v>1031.0116949170836</v>
      </c>
      <c r="F2274">
        <f t="shared" si="107"/>
        <v>3.0540548246030169E-2</v>
      </c>
    </row>
    <row r="2275" spans="1:6">
      <c r="A2275">
        <v>0.56514128532133034</v>
      </c>
      <c r="B2275">
        <v>0</v>
      </c>
      <c r="C2275">
        <v>1</v>
      </c>
      <c r="D2275">
        <f t="shared" si="108"/>
        <v>0</v>
      </c>
      <c r="E2275">
        <f t="shared" si="109"/>
        <v>1000</v>
      </c>
      <c r="F2275">
        <f t="shared" si="107"/>
        <v>0</v>
      </c>
    </row>
    <row r="2276" spans="1:6">
      <c r="A2276">
        <v>0.56539134783695921</v>
      </c>
      <c r="B2276">
        <v>0</v>
      </c>
      <c r="C2276">
        <v>-1</v>
      </c>
      <c r="D2276">
        <f t="shared" si="108"/>
        <v>0</v>
      </c>
      <c r="E2276">
        <f t="shared" si="109"/>
        <v>1000</v>
      </c>
      <c r="F2276">
        <f t="shared" si="107"/>
        <v>0</v>
      </c>
    </row>
    <row r="2277" spans="1:6">
      <c r="A2277">
        <v>0.56564141035258819</v>
      </c>
      <c r="B2277">
        <v>1</v>
      </c>
      <c r="C2277">
        <v>1</v>
      </c>
      <c r="D2277">
        <f t="shared" si="108"/>
        <v>31.01169491708346</v>
      </c>
      <c r="E2277">
        <f t="shared" si="109"/>
        <v>1031.0116949170836</v>
      </c>
      <c r="F2277">
        <f t="shared" si="107"/>
        <v>3.0540548246030169E-2</v>
      </c>
    </row>
    <row r="2278" spans="1:6">
      <c r="A2278">
        <v>0.56589147286821706</v>
      </c>
      <c r="B2278">
        <v>1</v>
      </c>
      <c r="C2278">
        <v>-1</v>
      </c>
      <c r="D2278">
        <f t="shared" si="108"/>
        <v>31.01169491708346</v>
      </c>
      <c r="E2278">
        <f t="shared" si="109"/>
        <v>968.98830508291655</v>
      </c>
      <c r="F2278">
        <f t="shared" si="107"/>
        <v>-3.1502736222080135E-2</v>
      </c>
    </row>
    <row r="2279" spans="1:6">
      <c r="A2279">
        <v>0.56614153538384593</v>
      </c>
      <c r="B2279">
        <v>1</v>
      </c>
      <c r="C2279">
        <v>1</v>
      </c>
      <c r="D2279">
        <f t="shared" si="108"/>
        <v>31.01169491708346</v>
      </c>
      <c r="E2279">
        <f t="shared" si="109"/>
        <v>1031.0116949170836</v>
      </c>
      <c r="F2279">
        <f t="shared" si="107"/>
        <v>3.0540548246030169E-2</v>
      </c>
    </row>
    <row r="2280" spans="1:6">
      <c r="A2280">
        <v>0.56639159789947491</v>
      </c>
      <c r="B2280">
        <v>1</v>
      </c>
      <c r="C2280">
        <v>-1</v>
      </c>
      <c r="D2280">
        <f t="shared" si="108"/>
        <v>31.01169491708346</v>
      </c>
      <c r="E2280">
        <f t="shared" si="109"/>
        <v>968.98830508291655</v>
      </c>
      <c r="F2280">
        <f t="shared" si="107"/>
        <v>-3.1502736222080135E-2</v>
      </c>
    </row>
    <row r="2281" spans="1:6">
      <c r="A2281">
        <v>0.56664166041510378</v>
      </c>
      <c r="B2281">
        <v>0</v>
      </c>
      <c r="C2281">
        <v>1</v>
      </c>
      <c r="D2281">
        <f t="shared" si="108"/>
        <v>0</v>
      </c>
      <c r="E2281">
        <f t="shared" si="109"/>
        <v>1000</v>
      </c>
      <c r="F2281">
        <f t="shared" si="107"/>
        <v>0</v>
      </c>
    </row>
    <row r="2282" spans="1:6">
      <c r="A2282">
        <v>0.56689172293073264</v>
      </c>
      <c r="B2282">
        <v>1</v>
      </c>
      <c r="C2282">
        <v>-1</v>
      </c>
      <c r="D2282">
        <f t="shared" si="108"/>
        <v>31.01169491708346</v>
      </c>
      <c r="E2282">
        <f t="shared" si="109"/>
        <v>968.98830508291655</v>
      </c>
      <c r="F2282">
        <f t="shared" si="107"/>
        <v>-3.1502736222080135E-2</v>
      </c>
    </row>
    <row r="2283" spans="1:6">
      <c r="A2283">
        <v>0.56714178544636162</v>
      </c>
      <c r="B2283">
        <v>1</v>
      </c>
      <c r="C2283">
        <v>1</v>
      </c>
      <c r="D2283">
        <f t="shared" si="108"/>
        <v>31.01169491708346</v>
      </c>
      <c r="E2283">
        <f t="shared" si="109"/>
        <v>1031.0116949170836</v>
      </c>
      <c r="F2283">
        <f t="shared" si="107"/>
        <v>3.0540548246030169E-2</v>
      </c>
    </row>
    <row r="2284" spans="1:6">
      <c r="A2284">
        <v>0.56739184796199049</v>
      </c>
      <c r="B2284">
        <v>0</v>
      </c>
      <c r="C2284">
        <v>1</v>
      </c>
      <c r="D2284">
        <f t="shared" si="108"/>
        <v>0</v>
      </c>
      <c r="E2284">
        <f t="shared" si="109"/>
        <v>1000</v>
      </c>
      <c r="F2284">
        <f t="shared" si="107"/>
        <v>0</v>
      </c>
    </row>
    <row r="2285" spans="1:6">
      <c r="A2285">
        <v>0.56764191047761936</v>
      </c>
      <c r="B2285">
        <v>0</v>
      </c>
      <c r="C2285">
        <v>-1</v>
      </c>
      <c r="D2285">
        <f t="shared" si="108"/>
        <v>0</v>
      </c>
      <c r="E2285">
        <f t="shared" si="109"/>
        <v>1000</v>
      </c>
      <c r="F2285">
        <f t="shared" si="107"/>
        <v>0</v>
      </c>
    </row>
    <row r="2286" spans="1:6">
      <c r="A2286">
        <v>0.56789197299324834</v>
      </c>
      <c r="B2286">
        <v>0</v>
      </c>
      <c r="C2286">
        <v>1</v>
      </c>
      <c r="D2286">
        <f t="shared" si="108"/>
        <v>0</v>
      </c>
      <c r="E2286">
        <f t="shared" si="109"/>
        <v>1000</v>
      </c>
      <c r="F2286">
        <f t="shared" si="107"/>
        <v>0</v>
      </c>
    </row>
    <row r="2287" spans="1:6">
      <c r="A2287">
        <v>0.56814203550887721</v>
      </c>
      <c r="B2287">
        <v>0</v>
      </c>
      <c r="C2287">
        <v>-1</v>
      </c>
      <c r="D2287">
        <f t="shared" si="108"/>
        <v>0</v>
      </c>
      <c r="E2287">
        <f t="shared" si="109"/>
        <v>1000</v>
      </c>
      <c r="F2287">
        <f t="shared" si="107"/>
        <v>0</v>
      </c>
    </row>
    <row r="2288" spans="1:6">
      <c r="A2288">
        <v>0.56839209802450608</v>
      </c>
      <c r="B2288">
        <v>1</v>
      </c>
      <c r="C2288">
        <v>1</v>
      </c>
      <c r="D2288">
        <f t="shared" si="108"/>
        <v>31.01169491708346</v>
      </c>
      <c r="E2288">
        <f t="shared" si="109"/>
        <v>1031.0116949170836</v>
      </c>
      <c r="F2288">
        <f t="shared" si="107"/>
        <v>3.0540548246030169E-2</v>
      </c>
    </row>
    <row r="2289" spans="1:6">
      <c r="A2289">
        <v>0.56864216054013506</v>
      </c>
      <c r="B2289">
        <v>0</v>
      </c>
      <c r="C2289">
        <v>1</v>
      </c>
      <c r="D2289">
        <f t="shared" si="108"/>
        <v>0</v>
      </c>
      <c r="E2289">
        <f t="shared" si="109"/>
        <v>1000</v>
      </c>
      <c r="F2289">
        <f t="shared" si="107"/>
        <v>0</v>
      </c>
    </row>
    <row r="2290" spans="1:6">
      <c r="A2290">
        <v>0.56889222305576392</v>
      </c>
      <c r="B2290">
        <v>0</v>
      </c>
      <c r="C2290">
        <v>1</v>
      </c>
      <c r="D2290">
        <f t="shared" si="108"/>
        <v>0</v>
      </c>
      <c r="E2290">
        <f t="shared" si="109"/>
        <v>1000</v>
      </c>
      <c r="F2290">
        <f t="shared" si="107"/>
        <v>0</v>
      </c>
    </row>
    <row r="2291" spans="1:6">
      <c r="A2291">
        <v>0.5691422855713929</v>
      </c>
      <c r="B2291">
        <v>1</v>
      </c>
      <c r="C2291">
        <v>-1</v>
      </c>
      <c r="D2291">
        <f t="shared" si="108"/>
        <v>31.01169491708346</v>
      </c>
      <c r="E2291">
        <f t="shared" si="109"/>
        <v>968.98830508291655</v>
      </c>
      <c r="F2291">
        <f t="shared" si="107"/>
        <v>-3.1502736222080135E-2</v>
      </c>
    </row>
    <row r="2292" spans="1:6">
      <c r="A2292">
        <v>0.56939234808702177</v>
      </c>
      <c r="B2292">
        <v>1</v>
      </c>
      <c r="C2292">
        <v>1</v>
      </c>
      <c r="D2292">
        <f t="shared" si="108"/>
        <v>31.01169491708346</v>
      </c>
      <c r="E2292">
        <f t="shared" si="109"/>
        <v>1031.0116949170836</v>
      </c>
      <c r="F2292">
        <f t="shared" si="107"/>
        <v>3.0540548246030169E-2</v>
      </c>
    </row>
    <row r="2293" spans="1:6">
      <c r="A2293">
        <v>0.56964241060265064</v>
      </c>
      <c r="B2293">
        <v>1</v>
      </c>
      <c r="C2293">
        <v>1</v>
      </c>
      <c r="D2293">
        <f t="shared" si="108"/>
        <v>31.01169491708346</v>
      </c>
      <c r="E2293">
        <f t="shared" si="109"/>
        <v>1031.0116949170836</v>
      </c>
      <c r="F2293">
        <f t="shared" si="107"/>
        <v>3.0540548246030169E-2</v>
      </c>
    </row>
    <row r="2294" spans="1:6">
      <c r="A2294">
        <v>0.56989247311827962</v>
      </c>
      <c r="B2294">
        <v>1</v>
      </c>
      <c r="C2294">
        <v>-1</v>
      </c>
      <c r="D2294">
        <f t="shared" si="108"/>
        <v>31.01169491708346</v>
      </c>
      <c r="E2294">
        <f t="shared" si="109"/>
        <v>968.98830508291655</v>
      </c>
      <c r="F2294">
        <f t="shared" si="107"/>
        <v>-3.1502736222080135E-2</v>
      </c>
    </row>
    <row r="2295" spans="1:6">
      <c r="A2295">
        <v>0.57014253563390849</v>
      </c>
      <c r="B2295">
        <v>1</v>
      </c>
      <c r="C2295">
        <v>-1</v>
      </c>
      <c r="D2295">
        <f t="shared" si="108"/>
        <v>31.01169491708346</v>
      </c>
      <c r="E2295">
        <f t="shared" si="109"/>
        <v>968.98830508291655</v>
      </c>
      <c r="F2295">
        <f t="shared" si="107"/>
        <v>-3.1502736222080135E-2</v>
      </c>
    </row>
    <row r="2296" spans="1:6">
      <c r="A2296">
        <v>0.57039259814953736</v>
      </c>
      <c r="B2296">
        <v>0</v>
      </c>
      <c r="C2296">
        <v>1</v>
      </c>
      <c r="D2296">
        <f t="shared" si="108"/>
        <v>0</v>
      </c>
      <c r="E2296">
        <f t="shared" si="109"/>
        <v>1000</v>
      </c>
      <c r="F2296">
        <f t="shared" ref="F2296:F2359" si="110">LN(E2296/$B$1)</f>
        <v>0</v>
      </c>
    </row>
    <row r="2297" spans="1:6">
      <c r="A2297">
        <v>0.57064266066516633</v>
      </c>
      <c r="B2297">
        <v>1</v>
      </c>
      <c r="C2297">
        <v>-1</v>
      </c>
      <c r="D2297">
        <f t="shared" si="108"/>
        <v>31.01169491708346</v>
      </c>
      <c r="E2297">
        <f t="shared" si="109"/>
        <v>968.98830508291655</v>
      </c>
      <c r="F2297">
        <f t="shared" si="110"/>
        <v>-3.1502736222080135E-2</v>
      </c>
    </row>
    <row r="2298" spans="1:6">
      <c r="A2298">
        <v>0.5708927231807952</v>
      </c>
      <c r="B2298">
        <v>1</v>
      </c>
      <c r="C2298">
        <v>-1</v>
      </c>
      <c r="D2298">
        <f t="shared" si="108"/>
        <v>31.01169491708346</v>
      </c>
      <c r="E2298">
        <f t="shared" si="109"/>
        <v>968.98830508291655</v>
      </c>
      <c r="F2298">
        <f t="shared" si="110"/>
        <v>-3.1502736222080135E-2</v>
      </c>
    </row>
    <row r="2299" spans="1:6">
      <c r="A2299">
        <v>0.57114278569642407</v>
      </c>
      <c r="B2299">
        <v>0</v>
      </c>
      <c r="C2299">
        <v>-1</v>
      </c>
      <c r="D2299">
        <f t="shared" si="108"/>
        <v>0</v>
      </c>
      <c r="E2299">
        <f t="shared" si="109"/>
        <v>1000</v>
      </c>
      <c r="F2299">
        <f t="shared" si="110"/>
        <v>0</v>
      </c>
    </row>
    <row r="2300" spans="1:6">
      <c r="A2300">
        <v>0.57139284821205305</v>
      </c>
      <c r="B2300">
        <v>1</v>
      </c>
      <c r="C2300">
        <v>1</v>
      </c>
      <c r="D2300">
        <f t="shared" si="108"/>
        <v>31.01169491708346</v>
      </c>
      <c r="E2300">
        <f t="shared" si="109"/>
        <v>1031.0116949170836</v>
      </c>
      <c r="F2300">
        <f t="shared" si="110"/>
        <v>3.0540548246030169E-2</v>
      </c>
    </row>
    <row r="2301" spans="1:6">
      <c r="A2301">
        <v>0.57164291072768192</v>
      </c>
      <c r="B2301">
        <v>0</v>
      </c>
      <c r="C2301">
        <v>-1</v>
      </c>
      <c r="D2301">
        <f t="shared" si="108"/>
        <v>0</v>
      </c>
      <c r="E2301">
        <f t="shared" si="109"/>
        <v>1000</v>
      </c>
      <c r="F2301">
        <f t="shared" si="110"/>
        <v>0</v>
      </c>
    </row>
    <row r="2302" spans="1:6">
      <c r="A2302">
        <v>0.57189297324331079</v>
      </c>
      <c r="B2302">
        <v>0</v>
      </c>
      <c r="C2302">
        <v>1</v>
      </c>
      <c r="D2302">
        <f t="shared" si="108"/>
        <v>0</v>
      </c>
      <c r="E2302">
        <f t="shared" si="109"/>
        <v>1000</v>
      </c>
      <c r="F2302">
        <f t="shared" si="110"/>
        <v>0</v>
      </c>
    </row>
    <row r="2303" spans="1:6">
      <c r="A2303">
        <v>0.57214303575893977</v>
      </c>
      <c r="B2303">
        <v>1</v>
      </c>
      <c r="C2303">
        <v>1</v>
      </c>
      <c r="D2303">
        <f t="shared" si="108"/>
        <v>31.01169491708346</v>
      </c>
      <c r="E2303">
        <f t="shared" si="109"/>
        <v>1031.0116949170836</v>
      </c>
      <c r="F2303">
        <f t="shared" si="110"/>
        <v>3.0540548246030169E-2</v>
      </c>
    </row>
    <row r="2304" spans="1:6">
      <c r="A2304">
        <v>0.57239309827456863</v>
      </c>
      <c r="B2304">
        <v>0</v>
      </c>
      <c r="C2304">
        <v>1</v>
      </c>
      <c r="D2304">
        <f t="shared" si="108"/>
        <v>0</v>
      </c>
      <c r="E2304">
        <f t="shared" si="109"/>
        <v>1000</v>
      </c>
      <c r="F2304">
        <f t="shared" si="110"/>
        <v>0</v>
      </c>
    </row>
    <row r="2305" spans="1:6">
      <c r="A2305">
        <v>0.5726431607901975</v>
      </c>
      <c r="B2305">
        <v>0</v>
      </c>
      <c r="C2305">
        <v>1</v>
      </c>
      <c r="D2305">
        <f t="shared" si="108"/>
        <v>0</v>
      </c>
      <c r="E2305">
        <f t="shared" si="109"/>
        <v>1000</v>
      </c>
      <c r="F2305">
        <f t="shared" si="110"/>
        <v>0</v>
      </c>
    </row>
    <row r="2306" spans="1:6">
      <c r="A2306">
        <v>0.57289322330582648</v>
      </c>
      <c r="B2306">
        <v>0</v>
      </c>
      <c r="C2306">
        <v>1</v>
      </c>
      <c r="D2306">
        <f t="shared" si="108"/>
        <v>0</v>
      </c>
      <c r="E2306">
        <f t="shared" si="109"/>
        <v>1000</v>
      </c>
      <c r="F2306">
        <f t="shared" si="110"/>
        <v>0</v>
      </c>
    </row>
    <row r="2307" spans="1:6">
      <c r="A2307">
        <v>0.57314328582145535</v>
      </c>
      <c r="B2307">
        <v>1</v>
      </c>
      <c r="C2307">
        <v>-1</v>
      </c>
      <c r="D2307">
        <f t="shared" si="108"/>
        <v>31.01169491708346</v>
      </c>
      <c r="E2307">
        <f t="shared" si="109"/>
        <v>968.98830508291655</v>
      </c>
      <c r="F2307">
        <f t="shared" si="110"/>
        <v>-3.1502736222080135E-2</v>
      </c>
    </row>
    <row r="2308" spans="1:6">
      <c r="A2308">
        <v>0.57339334833708422</v>
      </c>
      <c r="B2308">
        <v>1</v>
      </c>
      <c r="C2308">
        <v>1</v>
      </c>
      <c r="D2308">
        <f t="shared" si="108"/>
        <v>31.01169491708346</v>
      </c>
      <c r="E2308">
        <f t="shared" si="109"/>
        <v>1031.0116949170836</v>
      </c>
      <c r="F2308">
        <f t="shared" si="110"/>
        <v>3.0540548246030169E-2</v>
      </c>
    </row>
    <row r="2309" spans="1:6">
      <c r="A2309">
        <v>0.5736434108527132</v>
      </c>
      <c r="B2309">
        <v>0</v>
      </c>
      <c r="C2309">
        <v>-1</v>
      </c>
      <c r="D2309">
        <f t="shared" si="108"/>
        <v>0</v>
      </c>
      <c r="E2309">
        <f t="shared" si="109"/>
        <v>1000</v>
      </c>
      <c r="F2309">
        <f t="shared" si="110"/>
        <v>0</v>
      </c>
    </row>
    <row r="2310" spans="1:6">
      <c r="A2310">
        <v>0.57389347336834207</v>
      </c>
      <c r="B2310">
        <v>0</v>
      </c>
      <c r="C2310">
        <v>-1</v>
      </c>
      <c r="D2310">
        <f t="shared" si="108"/>
        <v>0</v>
      </c>
      <c r="E2310">
        <f t="shared" si="109"/>
        <v>1000</v>
      </c>
      <c r="F2310">
        <f t="shared" si="110"/>
        <v>0</v>
      </c>
    </row>
    <row r="2311" spans="1:6">
      <c r="A2311">
        <v>0.57414353588397105</v>
      </c>
      <c r="B2311">
        <v>0</v>
      </c>
      <c r="C2311">
        <v>1</v>
      </c>
      <c r="D2311">
        <f t="shared" si="108"/>
        <v>0</v>
      </c>
      <c r="E2311">
        <f t="shared" si="109"/>
        <v>1000</v>
      </c>
      <c r="F2311">
        <f t="shared" si="110"/>
        <v>0</v>
      </c>
    </row>
    <row r="2312" spans="1:6">
      <c r="A2312">
        <v>0.57439359839959991</v>
      </c>
      <c r="B2312">
        <v>1</v>
      </c>
      <c r="C2312">
        <v>-1</v>
      </c>
      <c r="D2312">
        <f t="shared" si="108"/>
        <v>31.01169491708346</v>
      </c>
      <c r="E2312">
        <f t="shared" si="109"/>
        <v>968.98830508291655</v>
      </c>
      <c r="F2312">
        <f t="shared" si="110"/>
        <v>-3.1502736222080135E-2</v>
      </c>
    </row>
    <row r="2313" spans="1:6">
      <c r="A2313">
        <v>0.57464366091522878</v>
      </c>
      <c r="B2313">
        <v>0</v>
      </c>
      <c r="C2313">
        <v>-1</v>
      </c>
      <c r="D2313">
        <f t="shared" si="108"/>
        <v>0</v>
      </c>
      <c r="E2313">
        <f t="shared" si="109"/>
        <v>1000</v>
      </c>
      <c r="F2313">
        <f t="shared" si="110"/>
        <v>0</v>
      </c>
    </row>
    <row r="2314" spans="1:6">
      <c r="A2314">
        <v>0.57489372343085776</v>
      </c>
      <c r="B2314">
        <v>0</v>
      </c>
      <c r="C2314">
        <v>1</v>
      </c>
      <c r="D2314">
        <f t="shared" si="108"/>
        <v>0</v>
      </c>
      <c r="E2314">
        <f t="shared" si="109"/>
        <v>1000</v>
      </c>
      <c r="F2314">
        <f t="shared" si="110"/>
        <v>0</v>
      </c>
    </row>
    <row r="2315" spans="1:6">
      <c r="A2315">
        <v>0.57514378594648663</v>
      </c>
      <c r="B2315">
        <v>0</v>
      </c>
      <c r="C2315">
        <v>-1</v>
      </c>
      <c r="D2315">
        <f t="shared" si="108"/>
        <v>0</v>
      </c>
      <c r="E2315">
        <f t="shared" si="109"/>
        <v>1000</v>
      </c>
      <c r="F2315">
        <f t="shared" si="110"/>
        <v>0</v>
      </c>
    </row>
    <row r="2316" spans="1:6">
      <c r="A2316">
        <v>0.5753938484621155</v>
      </c>
      <c r="B2316">
        <v>0</v>
      </c>
      <c r="C2316">
        <v>-1</v>
      </c>
      <c r="D2316">
        <f t="shared" si="108"/>
        <v>0</v>
      </c>
      <c r="E2316">
        <f t="shared" si="109"/>
        <v>1000</v>
      </c>
      <c r="F2316">
        <f t="shared" si="110"/>
        <v>0</v>
      </c>
    </row>
    <row r="2317" spans="1:6">
      <c r="A2317">
        <v>0.57564391097774448</v>
      </c>
      <c r="B2317">
        <v>0</v>
      </c>
      <c r="C2317">
        <v>-1</v>
      </c>
      <c r="D2317">
        <f t="shared" si="108"/>
        <v>0</v>
      </c>
      <c r="E2317">
        <f t="shared" si="109"/>
        <v>1000</v>
      </c>
      <c r="F2317">
        <f t="shared" si="110"/>
        <v>0</v>
      </c>
    </row>
    <row r="2318" spans="1:6">
      <c r="A2318">
        <v>0.57589397349337335</v>
      </c>
      <c r="B2318">
        <v>1</v>
      </c>
      <c r="C2318">
        <v>-1</v>
      </c>
      <c r="D2318">
        <f t="shared" si="108"/>
        <v>31.01169491708346</v>
      </c>
      <c r="E2318">
        <f t="shared" si="109"/>
        <v>968.98830508291655</v>
      </c>
      <c r="F2318">
        <f t="shared" si="110"/>
        <v>-3.1502736222080135E-2</v>
      </c>
    </row>
    <row r="2319" spans="1:6">
      <c r="A2319">
        <v>0.57614403600900221</v>
      </c>
      <c r="B2319">
        <v>1</v>
      </c>
      <c r="C2319">
        <v>1</v>
      </c>
      <c r="D2319">
        <f t="shared" ref="D2319:D2382" si="111">VLOOKUP(B2319,$B$10:$C$11,2)*$B$1</f>
        <v>31.01169491708346</v>
      </c>
      <c r="E2319">
        <f t="shared" si="109"/>
        <v>1031.0116949170836</v>
      </c>
      <c r="F2319">
        <f t="shared" si="110"/>
        <v>3.0540548246030169E-2</v>
      </c>
    </row>
    <row r="2320" spans="1:6">
      <c r="A2320">
        <v>0.57639409852463119</v>
      </c>
      <c r="B2320">
        <v>1</v>
      </c>
      <c r="C2320">
        <v>-1</v>
      </c>
      <c r="D2320">
        <f t="shared" si="111"/>
        <v>31.01169491708346</v>
      </c>
      <c r="E2320">
        <f t="shared" si="109"/>
        <v>968.98830508291655</v>
      </c>
      <c r="F2320">
        <f t="shared" si="110"/>
        <v>-3.1502736222080135E-2</v>
      </c>
    </row>
    <row r="2321" spans="1:6">
      <c r="A2321">
        <v>0.57664416104026006</v>
      </c>
      <c r="B2321">
        <v>0</v>
      </c>
      <c r="C2321">
        <v>-1</v>
      </c>
      <c r="D2321">
        <f t="shared" si="111"/>
        <v>0</v>
      </c>
      <c r="E2321">
        <f t="shared" si="109"/>
        <v>1000</v>
      </c>
      <c r="F2321">
        <f t="shared" si="110"/>
        <v>0</v>
      </c>
    </row>
    <row r="2322" spans="1:6">
      <c r="A2322">
        <v>0.57689422355588893</v>
      </c>
      <c r="B2322">
        <v>1</v>
      </c>
      <c r="C2322">
        <v>1</v>
      </c>
      <c r="D2322">
        <f t="shared" si="111"/>
        <v>31.01169491708346</v>
      </c>
      <c r="E2322">
        <f t="shared" si="109"/>
        <v>1031.0116949170836</v>
      </c>
      <c r="F2322">
        <f t="shared" si="110"/>
        <v>3.0540548246030169E-2</v>
      </c>
    </row>
    <row r="2323" spans="1:6">
      <c r="A2323">
        <v>0.57714428607151791</v>
      </c>
      <c r="B2323">
        <v>0</v>
      </c>
      <c r="C2323">
        <v>-1</v>
      </c>
      <c r="D2323">
        <f t="shared" si="111"/>
        <v>0</v>
      </c>
      <c r="E2323">
        <f t="shared" si="109"/>
        <v>1000</v>
      </c>
      <c r="F2323">
        <f t="shared" si="110"/>
        <v>0</v>
      </c>
    </row>
    <row r="2324" spans="1:6">
      <c r="A2324">
        <v>0.57739434858714678</v>
      </c>
      <c r="B2324">
        <v>0</v>
      </c>
      <c r="C2324">
        <v>1</v>
      </c>
      <c r="D2324">
        <f t="shared" si="111"/>
        <v>0</v>
      </c>
      <c r="E2324">
        <f t="shared" si="109"/>
        <v>1000</v>
      </c>
      <c r="F2324">
        <f t="shared" si="110"/>
        <v>0</v>
      </c>
    </row>
    <row r="2325" spans="1:6">
      <c r="A2325">
        <v>0.57764441110277565</v>
      </c>
      <c r="B2325">
        <v>1</v>
      </c>
      <c r="C2325">
        <v>-1</v>
      </c>
      <c r="D2325">
        <f t="shared" si="111"/>
        <v>31.01169491708346</v>
      </c>
      <c r="E2325">
        <f t="shared" si="109"/>
        <v>968.98830508291655</v>
      </c>
      <c r="F2325">
        <f t="shared" si="110"/>
        <v>-3.1502736222080135E-2</v>
      </c>
    </row>
    <row r="2326" spans="1:6">
      <c r="A2326">
        <v>0.57789447361840462</v>
      </c>
      <c r="B2326">
        <v>1</v>
      </c>
      <c r="C2326">
        <v>-1</v>
      </c>
      <c r="D2326">
        <f t="shared" si="111"/>
        <v>31.01169491708346</v>
      </c>
      <c r="E2326">
        <f t="shared" si="109"/>
        <v>968.98830508291655</v>
      </c>
      <c r="F2326">
        <f t="shared" si="110"/>
        <v>-3.1502736222080135E-2</v>
      </c>
    </row>
    <row r="2327" spans="1:6">
      <c r="A2327">
        <v>0.57814453613403349</v>
      </c>
      <c r="B2327">
        <v>0</v>
      </c>
      <c r="C2327">
        <v>-1</v>
      </c>
      <c r="D2327">
        <f t="shared" si="111"/>
        <v>0</v>
      </c>
      <c r="E2327">
        <f t="shared" si="109"/>
        <v>1000</v>
      </c>
      <c r="F2327">
        <f t="shared" si="110"/>
        <v>0</v>
      </c>
    </row>
    <row r="2328" spans="1:6">
      <c r="A2328">
        <v>0.57839459864966236</v>
      </c>
      <c r="B2328">
        <v>1</v>
      </c>
      <c r="C2328">
        <v>1</v>
      </c>
      <c r="D2328">
        <f t="shared" si="111"/>
        <v>31.01169491708346</v>
      </c>
      <c r="E2328">
        <f t="shared" si="109"/>
        <v>1031.0116949170836</v>
      </c>
      <c r="F2328">
        <f t="shared" si="110"/>
        <v>3.0540548246030169E-2</v>
      </c>
    </row>
    <row r="2329" spans="1:6">
      <c r="A2329">
        <v>0.57864466116529134</v>
      </c>
      <c r="B2329">
        <v>0</v>
      </c>
      <c r="C2329">
        <v>1</v>
      </c>
      <c r="D2329">
        <f t="shared" si="111"/>
        <v>0</v>
      </c>
      <c r="E2329">
        <f t="shared" si="109"/>
        <v>1000</v>
      </c>
      <c r="F2329">
        <f t="shared" si="110"/>
        <v>0</v>
      </c>
    </row>
    <row r="2330" spans="1:6">
      <c r="A2330">
        <v>0.57889472368092021</v>
      </c>
      <c r="B2330">
        <v>1</v>
      </c>
      <c r="C2330">
        <v>-1</v>
      </c>
      <c r="D2330">
        <f t="shared" si="111"/>
        <v>31.01169491708346</v>
      </c>
      <c r="E2330">
        <f t="shared" si="109"/>
        <v>968.98830508291655</v>
      </c>
      <c r="F2330">
        <f t="shared" si="110"/>
        <v>-3.1502736222080135E-2</v>
      </c>
    </row>
    <row r="2331" spans="1:6">
      <c r="A2331">
        <v>0.57914478619654919</v>
      </c>
      <c r="B2331">
        <v>1</v>
      </c>
      <c r="C2331">
        <v>1</v>
      </c>
      <c r="D2331">
        <f t="shared" si="111"/>
        <v>31.01169491708346</v>
      </c>
      <c r="E2331">
        <f t="shared" si="109"/>
        <v>1031.0116949170836</v>
      </c>
      <c r="F2331">
        <f t="shared" si="110"/>
        <v>3.0540548246030169E-2</v>
      </c>
    </row>
    <row r="2332" spans="1:6">
      <c r="A2332">
        <v>0.57939484871217806</v>
      </c>
      <c r="B2332">
        <v>0</v>
      </c>
      <c r="C2332">
        <v>1</v>
      </c>
      <c r="D2332">
        <f t="shared" si="111"/>
        <v>0</v>
      </c>
      <c r="E2332">
        <f t="shared" si="109"/>
        <v>1000</v>
      </c>
      <c r="F2332">
        <f t="shared" si="110"/>
        <v>0</v>
      </c>
    </row>
    <row r="2333" spans="1:6">
      <c r="A2333">
        <v>0.57964491122780692</v>
      </c>
      <c r="B2333">
        <v>0</v>
      </c>
      <c r="C2333">
        <v>-1</v>
      </c>
      <c r="D2333">
        <f t="shared" si="111"/>
        <v>0</v>
      </c>
      <c r="E2333">
        <f t="shared" si="109"/>
        <v>1000</v>
      </c>
      <c r="F2333">
        <f t="shared" si="110"/>
        <v>0</v>
      </c>
    </row>
    <row r="2334" spans="1:6">
      <c r="A2334">
        <v>0.5798949737434359</v>
      </c>
      <c r="B2334">
        <v>1</v>
      </c>
      <c r="C2334">
        <v>-1</v>
      </c>
      <c r="D2334">
        <f t="shared" si="111"/>
        <v>31.01169491708346</v>
      </c>
      <c r="E2334">
        <f t="shared" si="109"/>
        <v>968.98830508291655</v>
      </c>
      <c r="F2334">
        <f t="shared" si="110"/>
        <v>-3.1502736222080135E-2</v>
      </c>
    </row>
    <row r="2335" spans="1:6">
      <c r="A2335">
        <v>0.58014503625906477</v>
      </c>
      <c r="B2335">
        <v>1</v>
      </c>
      <c r="C2335">
        <v>-1</v>
      </c>
      <c r="D2335">
        <f t="shared" si="111"/>
        <v>31.01169491708346</v>
      </c>
      <c r="E2335">
        <f t="shared" ref="E2335:E2398" si="112">$B$1+D2335*C2335</f>
        <v>968.98830508291655</v>
      </c>
      <c r="F2335">
        <f t="shared" si="110"/>
        <v>-3.1502736222080135E-2</v>
      </c>
    </row>
    <row r="2336" spans="1:6">
      <c r="A2336">
        <v>0.58039509877469364</v>
      </c>
      <c r="B2336">
        <v>1</v>
      </c>
      <c r="C2336">
        <v>1</v>
      </c>
      <c r="D2336">
        <f t="shared" si="111"/>
        <v>31.01169491708346</v>
      </c>
      <c r="E2336">
        <f t="shared" si="112"/>
        <v>1031.0116949170836</v>
      </c>
      <c r="F2336">
        <f t="shared" si="110"/>
        <v>3.0540548246030169E-2</v>
      </c>
    </row>
    <row r="2337" spans="1:6">
      <c r="A2337">
        <v>0.58064516129032262</v>
      </c>
      <c r="B2337">
        <v>1</v>
      </c>
      <c r="C2337">
        <v>1</v>
      </c>
      <c r="D2337">
        <f t="shared" si="111"/>
        <v>31.01169491708346</v>
      </c>
      <c r="E2337">
        <f t="shared" si="112"/>
        <v>1031.0116949170836</v>
      </c>
      <c r="F2337">
        <f t="shared" si="110"/>
        <v>3.0540548246030169E-2</v>
      </c>
    </row>
    <row r="2338" spans="1:6">
      <c r="A2338">
        <v>0.58089522380595149</v>
      </c>
      <c r="B2338">
        <v>0</v>
      </c>
      <c r="C2338">
        <v>-1</v>
      </c>
      <c r="D2338">
        <f t="shared" si="111"/>
        <v>0</v>
      </c>
      <c r="E2338">
        <f t="shared" si="112"/>
        <v>1000</v>
      </c>
      <c r="F2338">
        <f t="shared" si="110"/>
        <v>0</v>
      </c>
    </row>
    <row r="2339" spans="1:6">
      <c r="A2339">
        <v>0.58114528632158036</v>
      </c>
      <c r="B2339">
        <v>0</v>
      </c>
      <c r="C2339">
        <v>-1</v>
      </c>
      <c r="D2339">
        <f t="shared" si="111"/>
        <v>0</v>
      </c>
      <c r="E2339">
        <f t="shared" si="112"/>
        <v>1000</v>
      </c>
      <c r="F2339">
        <f t="shared" si="110"/>
        <v>0</v>
      </c>
    </row>
    <row r="2340" spans="1:6">
      <c r="A2340">
        <v>0.58139534883720934</v>
      </c>
      <c r="B2340">
        <v>1</v>
      </c>
      <c r="C2340">
        <v>1</v>
      </c>
      <c r="D2340">
        <f t="shared" si="111"/>
        <v>31.01169491708346</v>
      </c>
      <c r="E2340">
        <f t="shared" si="112"/>
        <v>1031.0116949170836</v>
      </c>
      <c r="F2340">
        <f t="shared" si="110"/>
        <v>3.0540548246030169E-2</v>
      </c>
    </row>
    <row r="2341" spans="1:6">
      <c r="A2341">
        <v>0.5816454113528382</v>
      </c>
      <c r="B2341">
        <v>0</v>
      </c>
      <c r="C2341">
        <v>-1</v>
      </c>
      <c r="D2341">
        <f t="shared" si="111"/>
        <v>0</v>
      </c>
      <c r="E2341">
        <f t="shared" si="112"/>
        <v>1000</v>
      </c>
      <c r="F2341">
        <f t="shared" si="110"/>
        <v>0</v>
      </c>
    </row>
    <row r="2342" spans="1:6">
      <c r="A2342">
        <v>0.58189547386846707</v>
      </c>
      <c r="B2342">
        <v>1</v>
      </c>
      <c r="C2342">
        <v>1</v>
      </c>
      <c r="D2342">
        <f t="shared" si="111"/>
        <v>31.01169491708346</v>
      </c>
      <c r="E2342">
        <f t="shared" si="112"/>
        <v>1031.0116949170836</v>
      </c>
      <c r="F2342">
        <f t="shared" si="110"/>
        <v>3.0540548246030169E-2</v>
      </c>
    </row>
    <row r="2343" spans="1:6">
      <c r="A2343">
        <v>0.58214553638409605</v>
      </c>
      <c r="B2343">
        <v>0</v>
      </c>
      <c r="C2343">
        <v>-1</v>
      </c>
      <c r="D2343">
        <f t="shared" si="111"/>
        <v>0</v>
      </c>
      <c r="E2343">
        <f t="shared" si="112"/>
        <v>1000</v>
      </c>
      <c r="F2343">
        <f t="shared" si="110"/>
        <v>0</v>
      </c>
    </row>
    <row r="2344" spans="1:6">
      <c r="A2344">
        <v>0.58239559889972492</v>
      </c>
      <c r="B2344">
        <v>0</v>
      </c>
      <c r="C2344">
        <v>-1</v>
      </c>
      <c r="D2344">
        <f t="shared" si="111"/>
        <v>0</v>
      </c>
      <c r="E2344">
        <f t="shared" si="112"/>
        <v>1000</v>
      </c>
      <c r="F2344">
        <f t="shared" si="110"/>
        <v>0</v>
      </c>
    </row>
    <row r="2345" spans="1:6">
      <c r="A2345">
        <v>0.58264566141535379</v>
      </c>
      <c r="B2345">
        <v>0</v>
      </c>
      <c r="C2345">
        <v>-1</v>
      </c>
      <c r="D2345">
        <f t="shared" si="111"/>
        <v>0</v>
      </c>
      <c r="E2345">
        <f t="shared" si="112"/>
        <v>1000</v>
      </c>
      <c r="F2345">
        <f t="shared" si="110"/>
        <v>0</v>
      </c>
    </row>
    <row r="2346" spans="1:6">
      <c r="A2346">
        <v>0.58289572393098277</v>
      </c>
      <c r="B2346">
        <v>1</v>
      </c>
      <c r="C2346">
        <v>-1</v>
      </c>
      <c r="D2346">
        <f t="shared" si="111"/>
        <v>31.01169491708346</v>
      </c>
      <c r="E2346">
        <f t="shared" si="112"/>
        <v>968.98830508291655</v>
      </c>
      <c r="F2346">
        <f t="shared" si="110"/>
        <v>-3.1502736222080135E-2</v>
      </c>
    </row>
    <row r="2347" spans="1:6">
      <c r="A2347">
        <v>0.58314578644661164</v>
      </c>
      <c r="B2347">
        <v>0</v>
      </c>
      <c r="C2347">
        <v>1</v>
      </c>
      <c r="D2347">
        <f t="shared" si="111"/>
        <v>0</v>
      </c>
      <c r="E2347">
        <f t="shared" si="112"/>
        <v>1000</v>
      </c>
      <c r="F2347">
        <f t="shared" si="110"/>
        <v>0</v>
      </c>
    </row>
    <row r="2348" spans="1:6">
      <c r="A2348">
        <v>0.58339584896224062</v>
      </c>
      <c r="B2348">
        <v>1</v>
      </c>
      <c r="C2348">
        <v>1</v>
      </c>
      <c r="D2348">
        <f t="shared" si="111"/>
        <v>31.01169491708346</v>
      </c>
      <c r="E2348">
        <f t="shared" si="112"/>
        <v>1031.0116949170836</v>
      </c>
      <c r="F2348">
        <f t="shared" si="110"/>
        <v>3.0540548246030169E-2</v>
      </c>
    </row>
    <row r="2349" spans="1:6">
      <c r="A2349">
        <v>0.58364591147786948</v>
      </c>
      <c r="B2349">
        <v>0</v>
      </c>
      <c r="C2349">
        <v>1</v>
      </c>
      <c r="D2349">
        <f t="shared" si="111"/>
        <v>0</v>
      </c>
      <c r="E2349">
        <f t="shared" si="112"/>
        <v>1000</v>
      </c>
      <c r="F2349">
        <f t="shared" si="110"/>
        <v>0</v>
      </c>
    </row>
    <row r="2350" spans="1:6">
      <c r="A2350">
        <v>0.58389597399349835</v>
      </c>
      <c r="B2350">
        <v>0</v>
      </c>
      <c r="C2350">
        <v>1</v>
      </c>
      <c r="D2350">
        <f t="shared" si="111"/>
        <v>0</v>
      </c>
      <c r="E2350">
        <f t="shared" si="112"/>
        <v>1000</v>
      </c>
      <c r="F2350">
        <f t="shared" si="110"/>
        <v>0</v>
      </c>
    </row>
    <row r="2351" spans="1:6">
      <c r="A2351">
        <v>0.58414603650912733</v>
      </c>
      <c r="B2351">
        <v>0</v>
      </c>
      <c r="C2351">
        <v>1</v>
      </c>
      <c r="D2351">
        <f t="shared" si="111"/>
        <v>0</v>
      </c>
      <c r="E2351">
        <f t="shared" si="112"/>
        <v>1000</v>
      </c>
      <c r="F2351">
        <f t="shared" si="110"/>
        <v>0</v>
      </c>
    </row>
    <row r="2352" spans="1:6">
      <c r="A2352">
        <v>0.5843960990247562</v>
      </c>
      <c r="B2352">
        <v>1</v>
      </c>
      <c r="C2352">
        <v>1</v>
      </c>
      <c r="D2352">
        <f t="shared" si="111"/>
        <v>31.01169491708346</v>
      </c>
      <c r="E2352">
        <f t="shared" si="112"/>
        <v>1031.0116949170836</v>
      </c>
      <c r="F2352">
        <f t="shared" si="110"/>
        <v>3.0540548246030169E-2</v>
      </c>
    </row>
    <row r="2353" spans="1:6">
      <c r="A2353">
        <v>0.58464616154038507</v>
      </c>
      <c r="B2353">
        <v>0</v>
      </c>
      <c r="C2353">
        <v>1</v>
      </c>
      <c r="D2353">
        <f t="shared" si="111"/>
        <v>0</v>
      </c>
      <c r="E2353">
        <f t="shared" si="112"/>
        <v>1000</v>
      </c>
      <c r="F2353">
        <f t="shared" si="110"/>
        <v>0</v>
      </c>
    </row>
    <row r="2354" spans="1:6">
      <c r="A2354">
        <v>0.58489622405601405</v>
      </c>
      <c r="B2354">
        <v>1</v>
      </c>
      <c r="C2354">
        <v>1</v>
      </c>
      <c r="D2354">
        <f t="shared" si="111"/>
        <v>31.01169491708346</v>
      </c>
      <c r="E2354">
        <f t="shared" si="112"/>
        <v>1031.0116949170836</v>
      </c>
      <c r="F2354">
        <f t="shared" si="110"/>
        <v>3.0540548246030169E-2</v>
      </c>
    </row>
    <row r="2355" spans="1:6">
      <c r="A2355">
        <v>0.58514628657164292</v>
      </c>
      <c r="B2355">
        <v>1</v>
      </c>
      <c r="C2355">
        <v>1</v>
      </c>
      <c r="D2355">
        <f t="shared" si="111"/>
        <v>31.01169491708346</v>
      </c>
      <c r="E2355">
        <f t="shared" si="112"/>
        <v>1031.0116949170836</v>
      </c>
      <c r="F2355">
        <f t="shared" si="110"/>
        <v>3.0540548246030169E-2</v>
      </c>
    </row>
    <row r="2356" spans="1:6">
      <c r="A2356">
        <v>0.58539634908727178</v>
      </c>
      <c r="B2356">
        <v>1</v>
      </c>
      <c r="C2356">
        <v>1</v>
      </c>
      <c r="D2356">
        <f t="shared" si="111"/>
        <v>31.01169491708346</v>
      </c>
      <c r="E2356">
        <f t="shared" si="112"/>
        <v>1031.0116949170836</v>
      </c>
      <c r="F2356">
        <f t="shared" si="110"/>
        <v>3.0540548246030169E-2</v>
      </c>
    </row>
    <row r="2357" spans="1:6">
      <c r="A2357">
        <v>0.58564641160290076</v>
      </c>
      <c r="B2357">
        <v>0</v>
      </c>
      <c r="C2357">
        <v>1</v>
      </c>
      <c r="D2357">
        <f t="shared" si="111"/>
        <v>0</v>
      </c>
      <c r="E2357">
        <f t="shared" si="112"/>
        <v>1000</v>
      </c>
      <c r="F2357">
        <f t="shared" si="110"/>
        <v>0</v>
      </c>
    </row>
    <row r="2358" spans="1:6">
      <c r="A2358">
        <v>0.58589647411852963</v>
      </c>
      <c r="B2358">
        <v>1</v>
      </c>
      <c r="C2358">
        <v>1</v>
      </c>
      <c r="D2358">
        <f t="shared" si="111"/>
        <v>31.01169491708346</v>
      </c>
      <c r="E2358">
        <f t="shared" si="112"/>
        <v>1031.0116949170836</v>
      </c>
      <c r="F2358">
        <f t="shared" si="110"/>
        <v>3.0540548246030169E-2</v>
      </c>
    </row>
    <row r="2359" spans="1:6">
      <c r="A2359">
        <v>0.5861465366341585</v>
      </c>
      <c r="B2359">
        <v>1</v>
      </c>
      <c r="C2359">
        <v>-1</v>
      </c>
      <c r="D2359">
        <f t="shared" si="111"/>
        <v>31.01169491708346</v>
      </c>
      <c r="E2359">
        <f t="shared" si="112"/>
        <v>968.98830508291655</v>
      </c>
      <c r="F2359">
        <f t="shared" si="110"/>
        <v>-3.1502736222080135E-2</v>
      </c>
    </row>
    <row r="2360" spans="1:6">
      <c r="A2360">
        <v>0.58639659914978748</v>
      </c>
      <c r="B2360">
        <v>1</v>
      </c>
      <c r="C2360">
        <v>-1</v>
      </c>
      <c r="D2360">
        <f t="shared" si="111"/>
        <v>31.01169491708346</v>
      </c>
      <c r="E2360">
        <f t="shared" si="112"/>
        <v>968.98830508291655</v>
      </c>
      <c r="F2360">
        <f t="shared" ref="F2360:F2423" si="113">LN(E2360/$B$1)</f>
        <v>-3.1502736222080135E-2</v>
      </c>
    </row>
    <row r="2361" spans="1:6">
      <c r="A2361">
        <v>0.58664666166541635</v>
      </c>
      <c r="B2361">
        <v>0</v>
      </c>
      <c r="C2361">
        <v>1</v>
      </c>
      <c r="D2361">
        <f t="shared" si="111"/>
        <v>0</v>
      </c>
      <c r="E2361">
        <f t="shared" si="112"/>
        <v>1000</v>
      </c>
      <c r="F2361">
        <f t="shared" si="113"/>
        <v>0</v>
      </c>
    </row>
    <row r="2362" spans="1:6">
      <c r="A2362">
        <v>0.58689672418104522</v>
      </c>
      <c r="B2362">
        <v>0</v>
      </c>
      <c r="C2362">
        <v>1</v>
      </c>
      <c r="D2362">
        <f t="shared" si="111"/>
        <v>0</v>
      </c>
      <c r="E2362">
        <f t="shared" si="112"/>
        <v>1000</v>
      </c>
      <c r="F2362">
        <f t="shared" si="113"/>
        <v>0</v>
      </c>
    </row>
    <row r="2363" spans="1:6">
      <c r="A2363">
        <v>0.58714678669667419</v>
      </c>
      <c r="B2363">
        <v>1</v>
      </c>
      <c r="C2363">
        <v>-1</v>
      </c>
      <c r="D2363">
        <f t="shared" si="111"/>
        <v>31.01169491708346</v>
      </c>
      <c r="E2363">
        <f t="shared" si="112"/>
        <v>968.98830508291655</v>
      </c>
      <c r="F2363">
        <f t="shared" si="113"/>
        <v>-3.1502736222080135E-2</v>
      </c>
    </row>
    <row r="2364" spans="1:6">
      <c r="A2364">
        <v>0.58739684921230306</v>
      </c>
      <c r="B2364">
        <v>0</v>
      </c>
      <c r="C2364">
        <v>-1</v>
      </c>
      <c r="D2364">
        <f t="shared" si="111"/>
        <v>0</v>
      </c>
      <c r="E2364">
        <f t="shared" si="112"/>
        <v>1000</v>
      </c>
      <c r="F2364">
        <f t="shared" si="113"/>
        <v>0</v>
      </c>
    </row>
    <row r="2365" spans="1:6">
      <c r="A2365">
        <v>0.58764691172793193</v>
      </c>
      <c r="B2365">
        <v>0</v>
      </c>
      <c r="C2365">
        <v>-1</v>
      </c>
      <c r="D2365">
        <f t="shared" si="111"/>
        <v>0</v>
      </c>
      <c r="E2365">
        <f t="shared" si="112"/>
        <v>1000</v>
      </c>
      <c r="F2365">
        <f t="shared" si="113"/>
        <v>0</v>
      </c>
    </row>
    <row r="2366" spans="1:6">
      <c r="A2366">
        <v>0.58789697424356091</v>
      </c>
      <c r="B2366">
        <v>1</v>
      </c>
      <c r="C2366">
        <v>1</v>
      </c>
      <c r="D2366">
        <f t="shared" si="111"/>
        <v>31.01169491708346</v>
      </c>
      <c r="E2366">
        <f t="shared" si="112"/>
        <v>1031.0116949170836</v>
      </c>
      <c r="F2366">
        <f t="shared" si="113"/>
        <v>3.0540548246030169E-2</v>
      </c>
    </row>
    <row r="2367" spans="1:6">
      <c r="A2367">
        <v>0.58814703675918978</v>
      </c>
      <c r="B2367">
        <v>0</v>
      </c>
      <c r="C2367">
        <v>1</v>
      </c>
      <c r="D2367">
        <f t="shared" si="111"/>
        <v>0</v>
      </c>
      <c r="E2367">
        <f t="shared" si="112"/>
        <v>1000</v>
      </c>
      <c r="F2367">
        <f t="shared" si="113"/>
        <v>0</v>
      </c>
    </row>
    <row r="2368" spans="1:6">
      <c r="A2368">
        <v>0.58839709927481876</v>
      </c>
      <c r="B2368">
        <v>0</v>
      </c>
      <c r="C2368">
        <v>-1</v>
      </c>
      <c r="D2368">
        <f t="shared" si="111"/>
        <v>0</v>
      </c>
      <c r="E2368">
        <f t="shared" si="112"/>
        <v>1000</v>
      </c>
      <c r="F2368">
        <f t="shared" si="113"/>
        <v>0</v>
      </c>
    </row>
    <row r="2369" spans="1:6">
      <c r="A2369">
        <v>0.58864716179044763</v>
      </c>
      <c r="B2369">
        <v>0</v>
      </c>
      <c r="C2369">
        <v>-1</v>
      </c>
      <c r="D2369">
        <f t="shared" si="111"/>
        <v>0</v>
      </c>
      <c r="E2369">
        <f t="shared" si="112"/>
        <v>1000</v>
      </c>
      <c r="F2369">
        <f t="shared" si="113"/>
        <v>0</v>
      </c>
    </row>
    <row r="2370" spans="1:6">
      <c r="A2370">
        <v>0.58889722430607649</v>
      </c>
      <c r="B2370">
        <v>0</v>
      </c>
      <c r="C2370">
        <v>1</v>
      </c>
      <c r="D2370">
        <f t="shared" si="111"/>
        <v>0</v>
      </c>
      <c r="E2370">
        <f t="shared" si="112"/>
        <v>1000</v>
      </c>
      <c r="F2370">
        <f t="shared" si="113"/>
        <v>0</v>
      </c>
    </row>
    <row r="2371" spans="1:6">
      <c r="A2371">
        <v>0.58914728682170547</v>
      </c>
      <c r="B2371">
        <v>0</v>
      </c>
      <c r="C2371">
        <v>1</v>
      </c>
      <c r="D2371">
        <f t="shared" si="111"/>
        <v>0</v>
      </c>
      <c r="E2371">
        <f t="shared" si="112"/>
        <v>1000</v>
      </c>
      <c r="F2371">
        <f t="shared" si="113"/>
        <v>0</v>
      </c>
    </row>
    <row r="2372" spans="1:6">
      <c r="A2372">
        <v>0.58939734933733434</v>
      </c>
      <c r="B2372">
        <v>1</v>
      </c>
      <c r="C2372">
        <v>-1</v>
      </c>
      <c r="D2372">
        <f t="shared" si="111"/>
        <v>31.01169491708346</v>
      </c>
      <c r="E2372">
        <f t="shared" si="112"/>
        <v>968.98830508291655</v>
      </c>
      <c r="F2372">
        <f t="shared" si="113"/>
        <v>-3.1502736222080135E-2</v>
      </c>
    </row>
    <row r="2373" spans="1:6">
      <c r="A2373">
        <v>0.58964741185296321</v>
      </c>
      <c r="B2373">
        <v>0</v>
      </c>
      <c r="C2373">
        <v>-1</v>
      </c>
      <c r="D2373">
        <f t="shared" si="111"/>
        <v>0</v>
      </c>
      <c r="E2373">
        <f t="shared" si="112"/>
        <v>1000</v>
      </c>
      <c r="F2373">
        <f t="shared" si="113"/>
        <v>0</v>
      </c>
    </row>
    <row r="2374" spans="1:6">
      <c r="A2374">
        <v>0.58989747436859219</v>
      </c>
      <c r="B2374">
        <v>0</v>
      </c>
      <c r="C2374">
        <v>-1</v>
      </c>
      <c r="D2374">
        <f t="shared" si="111"/>
        <v>0</v>
      </c>
      <c r="E2374">
        <f t="shared" si="112"/>
        <v>1000</v>
      </c>
      <c r="F2374">
        <f t="shared" si="113"/>
        <v>0</v>
      </c>
    </row>
    <row r="2375" spans="1:6">
      <c r="A2375">
        <v>0.59014753688422106</v>
      </c>
      <c r="B2375">
        <v>0</v>
      </c>
      <c r="C2375">
        <v>-1</v>
      </c>
      <c r="D2375">
        <f t="shared" si="111"/>
        <v>0</v>
      </c>
      <c r="E2375">
        <f t="shared" si="112"/>
        <v>1000</v>
      </c>
      <c r="F2375">
        <f t="shared" si="113"/>
        <v>0</v>
      </c>
    </row>
    <row r="2376" spans="1:6">
      <c r="A2376">
        <v>0.59039759939984993</v>
      </c>
      <c r="B2376">
        <v>0</v>
      </c>
      <c r="C2376">
        <v>1</v>
      </c>
      <c r="D2376">
        <f t="shared" si="111"/>
        <v>0</v>
      </c>
      <c r="E2376">
        <f t="shared" si="112"/>
        <v>1000</v>
      </c>
      <c r="F2376">
        <f t="shared" si="113"/>
        <v>0</v>
      </c>
    </row>
    <row r="2377" spans="1:6">
      <c r="A2377">
        <v>0.59064766191547891</v>
      </c>
      <c r="B2377">
        <v>0</v>
      </c>
      <c r="C2377">
        <v>1</v>
      </c>
      <c r="D2377">
        <f t="shared" si="111"/>
        <v>0</v>
      </c>
      <c r="E2377">
        <f t="shared" si="112"/>
        <v>1000</v>
      </c>
      <c r="F2377">
        <f t="shared" si="113"/>
        <v>0</v>
      </c>
    </row>
    <row r="2378" spans="1:6">
      <c r="A2378">
        <v>0.59089772443110777</v>
      </c>
      <c r="B2378">
        <v>0</v>
      </c>
      <c r="C2378">
        <v>1</v>
      </c>
      <c r="D2378">
        <f t="shared" si="111"/>
        <v>0</v>
      </c>
      <c r="E2378">
        <f t="shared" si="112"/>
        <v>1000</v>
      </c>
      <c r="F2378">
        <f t="shared" si="113"/>
        <v>0</v>
      </c>
    </row>
    <row r="2379" spans="1:6">
      <c r="A2379">
        <v>0.59114778694673664</v>
      </c>
      <c r="B2379">
        <v>1</v>
      </c>
      <c r="C2379">
        <v>-1</v>
      </c>
      <c r="D2379">
        <f t="shared" si="111"/>
        <v>31.01169491708346</v>
      </c>
      <c r="E2379">
        <f t="shared" si="112"/>
        <v>968.98830508291655</v>
      </c>
      <c r="F2379">
        <f t="shared" si="113"/>
        <v>-3.1502736222080135E-2</v>
      </c>
    </row>
    <row r="2380" spans="1:6">
      <c r="A2380">
        <v>0.59139784946236562</v>
      </c>
      <c r="B2380">
        <v>0</v>
      </c>
      <c r="C2380">
        <v>-1</v>
      </c>
      <c r="D2380">
        <f t="shared" si="111"/>
        <v>0</v>
      </c>
      <c r="E2380">
        <f t="shared" si="112"/>
        <v>1000</v>
      </c>
      <c r="F2380">
        <f t="shared" si="113"/>
        <v>0</v>
      </c>
    </row>
    <row r="2381" spans="1:6">
      <c r="A2381">
        <v>0.59164791197799449</v>
      </c>
      <c r="B2381">
        <v>0</v>
      </c>
      <c r="C2381">
        <v>1</v>
      </c>
      <c r="D2381">
        <f t="shared" si="111"/>
        <v>0</v>
      </c>
      <c r="E2381">
        <f t="shared" si="112"/>
        <v>1000</v>
      </c>
      <c r="F2381">
        <f t="shared" si="113"/>
        <v>0</v>
      </c>
    </row>
    <row r="2382" spans="1:6">
      <c r="A2382">
        <v>0.59189797449362336</v>
      </c>
      <c r="B2382">
        <v>1</v>
      </c>
      <c r="C2382">
        <v>-1</v>
      </c>
      <c r="D2382">
        <f t="shared" si="111"/>
        <v>31.01169491708346</v>
      </c>
      <c r="E2382">
        <f t="shared" si="112"/>
        <v>968.98830508291655</v>
      </c>
      <c r="F2382">
        <f t="shared" si="113"/>
        <v>-3.1502736222080135E-2</v>
      </c>
    </row>
    <row r="2383" spans="1:6">
      <c r="A2383">
        <v>0.59214803700925234</v>
      </c>
      <c r="B2383">
        <v>1</v>
      </c>
      <c r="C2383">
        <v>1</v>
      </c>
      <c r="D2383">
        <f t="shared" ref="D2383:D2446" si="114">VLOOKUP(B2383,$B$10:$C$11,2)*$B$1</f>
        <v>31.01169491708346</v>
      </c>
      <c r="E2383">
        <f t="shared" si="112"/>
        <v>1031.0116949170836</v>
      </c>
      <c r="F2383">
        <f t="shared" si="113"/>
        <v>3.0540548246030169E-2</v>
      </c>
    </row>
    <row r="2384" spans="1:6">
      <c r="A2384">
        <v>0.59239809952488121</v>
      </c>
      <c r="B2384">
        <v>1</v>
      </c>
      <c r="C2384">
        <v>-1</v>
      </c>
      <c r="D2384">
        <f t="shared" si="114"/>
        <v>31.01169491708346</v>
      </c>
      <c r="E2384">
        <f t="shared" si="112"/>
        <v>968.98830508291655</v>
      </c>
      <c r="F2384">
        <f t="shared" si="113"/>
        <v>-3.1502736222080135E-2</v>
      </c>
    </row>
    <row r="2385" spans="1:6">
      <c r="A2385">
        <v>0.59264816204051007</v>
      </c>
      <c r="B2385">
        <v>0</v>
      </c>
      <c r="C2385">
        <v>-1</v>
      </c>
      <c r="D2385">
        <f t="shared" si="114"/>
        <v>0</v>
      </c>
      <c r="E2385">
        <f t="shared" si="112"/>
        <v>1000</v>
      </c>
      <c r="F2385">
        <f t="shared" si="113"/>
        <v>0</v>
      </c>
    </row>
    <row r="2386" spans="1:6">
      <c r="A2386">
        <v>0.59289822455613905</v>
      </c>
      <c r="B2386">
        <v>0</v>
      </c>
      <c r="C2386">
        <v>-1</v>
      </c>
      <c r="D2386">
        <f t="shared" si="114"/>
        <v>0</v>
      </c>
      <c r="E2386">
        <f t="shared" si="112"/>
        <v>1000</v>
      </c>
      <c r="F2386">
        <f t="shared" si="113"/>
        <v>0</v>
      </c>
    </row>
    <row r="2387" spans="1:6">
      <c r="A2387">
        <v>0.59314828707176792</v>
      </c>
      <c r="B2387">
        <v>1</v>
      </c>
      <c r="C2387">
        <v>1</v>
      </c>
      <c r="D2387">
        <f t="shared" si="114"/>
        <v>31.01169491708346</v>
      </c>
      <c r="E2387">
        <f t="shared" si="112"/>
        <v>1031.0116949170836</v>
      </c>
      <c r="F2387">
        <f t="shared" si="113"/>
        <v>3.0540548246030169E-2</v>
      </c>
    </row>
    <row r="2388" spans="1:6">
      <c r="A2388">
        <v>0.5933983495873969</v>
      </c>
      <c r="B2388">
        <v>0</v>
      </c>
      <c r="C2388">
        <v>1</v>
      </c>
      <c r="D2388">
        <f t="shared" si="114"/>
        <v>0</v>
      </c>
      <c r="E2388">
        <f t="shared" si="112"/>
        <v>1000</v>
      </c>
      <c r="F2388">
        <f t="shared" si="113"/>
        <v>0</v>
      </c>
    </row>
    <row r="2389" spans="1:6">
      <c r="A2389">
        <v>0.59364841210302577</v>
      </c>
      <c r="B2389">
        <v>1</v>
      </c>
      <c r="C2389">
        <v>-1</v>
      </c>
      <c r="D2389">
        <f t="shared" si="114"/>
        <v>31.01169491708346</v>
      </c>
      <c r="E2389">
        <f t="shared" si="112"/>
        <v>968.98830508291655</v>
      </c>
      <c r="F2389">
        <f t="shared" si="113"/>
        <v>-3.1502736222080135E-2</v>
      </c>
    </row>
    <row r="2390" spans="1:6">
      <c r="A2390">
        <v>0.59389847461865464</v>
      </c>
      <c r="B2390">
        <v>1</v>
      </c>
      <c r="C2390">
        <v>1</v>
      </c>
      <c r="D2390">
        <f t="shared" si="114"/>
        <v>31.01169491708346</v>
      </c>
      <c r="E2390">
        <f t="shared" si="112"/>
        <v>1031.0116949170836</v>
      </c>
      <c r="F2390">
        <f t="shared" si="113"/>
        <v>3.0540548246030169E-2</v>
      </c>
    </row>
    <row r="2391" spans="1:6">
      <c r="A2391">
        <v>0.59414853713428362</v>
      </c>
      <c r="B2391">
        <v>0</v>
      </c>
      <c r="C2391">
        <v>-1</v>
      </c>
      <c r="D2391">
        <f t="shared" si="114"/>
        <v>0</v>
      </c>
      <c r="E2391">
        <f t="shared" si="112"/>
        <v>1000</v>
      </c>
      <c r="F2391">
        <f t="shared" si="113"/>
        <v>0</v>
      </c>
    </row>
    <row r="2392" spans="1:6">
      <c r="A2392">
        <v>0.59439859964991248</v>
      </c>
      <c r="B2392">
        <v>1</v>
      </c>
      <c r="C2392">
        <v>1</v>
      </c>
      <c r="D2392">
        <f t="shared" si="114"/>
        <v>31.01169491708346</v>
      </c>
      <c r="E2392">
        <f t="shared" si="112"/>
        <v>1031.0116949170836</v>
      </c>
      <c r="F2392">
        <f t="shared" si="113"/>
        <v>3.0540548246030169E-2</v>
      </c>
    </row>
    <row r="2393" spans="1:6">
      <c r="A2393">
        <v>0.59464866216554135</v>
      </c>
      <c r="B2393">
        <v>0</v>
      </c>
      <c r="C2393">
        <v>-1</v>
      </c>
      <c r="D2393">
        <f t="shared" si="114"/>
        <v>0</v>
      </c>
      <c r="E2393">
        <f t="shared" si="112"/>
        <v>1000</v>
      </c>
      <c r="F2393">
        <f t="shared" si="113"/>
        <v>0</v>
      </c>
    </row>
    <row r="2394" spans="1:6">
      <c r="A2394">
        <v>0.59489872468117033</v>
      </c>
      <c r="B2394">
        <v>0</v>
      </c>
      <c r="C2394">
        <v>1</v>
      </c>
      <c r="D2394">
        <f t="shared" si="114"/>
        <v>0</v>
      </c>
      <c r="E2394">
        <f t="shared" si="112"/>
        <v>1000</v>
      </c>
      <c r="F2394">
        <f t="shared" si="113"/>
        <v>0</v>
      </c>
    </row>
    <row r="2395" spans="1:6">
      <c r="A2395">
        <v>0.5951487871967992</v>
      </c>
      <c r="B2395">
        <v>0</v>
      </c>
      <c r="C2395">
        <v>-1</v>
      </c>
      <c r="D2395">
        <f t="shared" si="114"/>
        <v>0</v>
      </c>
      <c r="E2395">
        <f t="shared" si="112"/>
        <v>1000</v>
      </c>
      <c r="F2395">
        <f t="shared" si="113"/>
        <v>0</v>
      </c>
    </row>
    <row r="2396" spans="1:6">
      <c r="A2396">
        <v>0.59539884971242807</v>
      </c>
      <c r="B2396">
        <v>1</v>
      </c>
      <c r="C2396">
        <v>-1</v>
      </c>
      <c r="D2396">
        <f t="shared" si="114"/>
        <v>31.01169491708346</v>
      </c>
      <c r="E2396">
        <f t="shared" si="112"/>
        <v>968.98830508291655</v>
      </c>
      <c r="F2396">
        <f t="shared" si="113"/>
        <v>-3.1502736222080135E-2</v>
      </c>
    </row>
    <row r="2397" spans="1:6">
      <c r="A2397">
        <v>0.59564891222805705</v>
      </c>
      <c r="B2397">
        <v>1</v>
      </c>
      <c r="C2397">
        <v>1</v>
      </c>
      <c r="D2397">
        <f t="shared" si="114"/>
        <v>31.01169491708346</v>
      </c>
      <c r="E2397">
        <f t="shared" si="112"/>
        <v>1031.0116949170836</v>
      </c>
      <c r="F2397">
        <f t="shared" si="113"/>
        <v>3.0540548246030169E-2</v>
      </c>
    </row>
    <row r="2398" spans="1:6">
      <c r="A2398">
        <v>0.59589897474368592</v>
      </c>
      <c r="B2398">
        <v>1</v>
      </c>
      <c r="C2398">
        <v>1</v>
      </c>
      <c r="D2398">
        <f t="shared" si="114"/>
        <v>31.01169491708346</v>
      </c>
      <c r="E2398">
        <f t="shared" si="112"/>
        <v>1031.0116949170836</v>
      </c>
      <c r="F2398">
        <f t="shared" si="113"/>
        <v>3.0540548246030169E-2</v>
      </c>
    </row>
    <row r="2399" spans="1:6">
      <c r="A2399">
        <v>0.59614903725931478</v>
      </c>
      <c r="B2399">
        <v>1</v>
      </c>
      <c r="C2399">
        <v>1</v>
      </c>
      <c r="D2399">
        <f t="shared" si="114"/>
        <v>31.01169491708346</v>
      </c>
      <c r="E2399">
        <f t="shared" ref="E2399:E2462" si="115">$B$1+D2399*C2399</f>
        <v>1031.0116949170836</v>
      </c>
      <c r="F2399">
        <f t="shared" si="113"/>
        <v>3.0540548246030169E-2</v>
      </c>
    </row>
    <row r="2400" spans="1:6">
      <c r="A2400">
        <v>0.59639909977494376</v>
      </c>
      <c r="B2400">
        <v>1</v>
      </c>
      <c r="C2400">
        <v>-1</v>
      </c>
      <c r="D2400">
        <f t="shared" si="114"/>
        <v>31.01169491708346</v>
      </c>
      <c r="E2400">
        <f t="shared" si="115"/>
        <v>968.98830508291655</v>
      </c>
      <c r="F2400">
        <f t="shared" si="113"/>
        <v>-3.1502736222080135E-2</v>
      </c>
    </row>
    <row r="2401" spans="1:6">
      <c r="A2401">
        <v>0.59664916229057263</v>
      </c>
      <c r="B2401">
        <v>1</v>
      </c>
      <c r="C2401">
        <v>1</v>
      </c>
      <c r="D2401">
        <f t="shared" si="114"/>
        <v>31.01169491708346</v>
      </c>
      <c r="E2401">
        <f t="shared" si="115"/>
        <v>1031.0116949170836</v>
      </c>
      <c r="F2401">
        <f t="shared" si="113"/>
        <v>3.0540548246030169E-2</v>
      </c>
    </row>
    <row r="2402" spans="1:6">
      <c r="A2402">
        <v>0.5968992248062015</v>
      </c>
      <c r="B2402">
        <v>0</v>
      </c>
      <c r="C2402">
        <v>1</v>
      </c>
      <c r="D2402">
        <f t="shared" si="114"/>
        <v>0</v>
      </c>
      <c r="E2402">
        <f t="shared" si="115"/>
        <v>1000</v>
      </c>
      <c r="F2402">
        <f t="shared" si="113"/>
        <v>0</v>
      </c>
    </row>
    <row r="2403" spans="1:6">
      <c r="A2403">
        <v>0.59714928732183048</v>
      </c>
      <c r="B2403">
        <v>0</v>
      </c>
      <c r="C2403">
        <v>-1</v>
      </c>
      <c r="D2403">
        <f t="shared" si="114"/>
        <v>0</v>
      </c>
      <c r="E2403">
        <f t="shared" si="115"/>
        <v>1000</v>
      </c>
      <c r="F2403">
        <f t="shared" si="113"/>
        <v>0</v>
      </c>
    </row>
    <row r="2404" spans="1:6">
      <c r="A2404">
        <v>0.59739934983745935</v>
      </c>
      <c r="B2404">
        <v>0</v>
      </c>
      <c r="C2404">
        <v>-1</v>
      </c>
      <c r="D2404">
        <f t="shared" si="114"/>
        <v>0</v>
      </c>
      <c r="E2404">
        <f t="shared" si="115"/>
        <v>1000</v>
      </c>
      <c r="F2404">
        <f t="shared" si="113"/>
        <v>0</v>
      </c>
    </row>
    <row r="2405" spans="1:6">
      <c r="A2405">
        <v>0.59764941235308833</v>
      </c>
      <c r="B2405">
        <v>0</v>
      </c>
      <c r="C2405">
        <v>-1</v>
      </c>
      <c r="D2405">
        <f t="shared" si="114"/>
        <v>0</v>
      </c>
      <c r="E2405">
        <f t="shared" si="115"/>
        <v>1000</v>
      </c>
      <c r="F2405">
        <f t="shared" si="113"/>
        <v>0</v>
      </c>
    </row>
    <row r="2406" spans="1:6">
      <c r="A2406">
        <v>0.5978994748687172</v>
      </c>
      <c r="B2406">
        <v>1</v>
      </c>
      <c r="C2406">
        <v>-1</v>
      </c>
      <c r="D2406">
        <f t="shared" si="114"/>
        <v>31.01169491708346</v>
      </c>
      <c r="E2406">
        <f t="shared" si="115"/>
        <v>968.98830508291655</v>
      </c>
      <c r="F2406">
        <f t="shared" si="113"/>
        <v>-3.1502736222080135E-2</v>
      </c>
    </row>
    <row r="2407" spans="1:6">
      <c r="A2407">
        <v>0.59814953738434606</v>
      </c>
      <c r="B2407">
        <v>1</v>
      </c>
      <c r="C2407">
        <v>-1</v>
      </c>
      <c r="D2407">
        <f t="shared" si="114"/>
        <v>31.01169491708346</v>
      </c>
      <c r="E2407">
        <f t="shared" si="115"/>
        <v>968.98830508291655</v>
      </c>
      <c r="F2407">
        <f t="shared" si="113"/>
        <v>-3.1502736222080135E-2</v>
      </c>
    </row>
    <row r="2408" spans="1:6">
      <c r="A2408">
        <v>0.59839959989997504</v>
      </c>
      <c r="B2408">
        <v>0</v>
      </c>
      <c r="C2408">
        <v>1</v>
      </c>
      <c r="D2408">
        <f t="shared" si="114"/>
        <v>0</v>
      </c>
      <c r="E2408">
        <f t="shared" si="115"/>
        <v>1000</v>
      </c>
      <c r="F2408">
        <f t="shared" si="113"/>
        <v>0</v>
      </c>
    </row>
    <row r="2409" spans="1:6">
      <c r="A2409">
        <v>0.59864966241560391</v>
      </c>
      <c r="B2409">
        <v>1</v>
      </c>
      <c r="C2409">
        <v>1</v>
      </c>
      <c r="D2409">
        <f t="shared" si="114"/>
        <v>31.01169491708346</v>
      </c>
      <c r="E2409">
        <f t="shared" si="115"/>
        <v>1031.0116949170836</v>
      </c>
      <c r="F2409">
        <f t="shared" si="113"/>
        <v>3.0540548246030169E-2</v>
      </c>
    </row>
    <row r="2410" spans="1:6">
      <c r="A2410">
        <v>0.59889972493123278</v>
      </c>
      <c r="B2410">
        <v>1</v>
      </c>
      <c r="C2410">
        <v>1</v>
      </c>
      <c r="D2410">
        <f t="shared" si="114"/>
        <v>31.01169491708346</v>
      </c>
      <c r="E2410">
        <f t="shared" si="115"/>
        <v>1031.0116949170836</v>
      </c>
      <c r="F2410">
        <f t="shared" si="113"/>
        <v>3.0540548246030169E-2</v>
      </c>
    </row>
    <row r="2411" spans="1:6">
      <c r="A2411">
        <v>0.59914978744686176</v>
      </c>
      <c r="B2411">
        <v>0</v>
      </c>
      <c r="C2411">
        <v>-1</v>
      </c>
      <c r="D2411">
        <f t="shared" si="114"/>
        <v>0</v>
      </c>
      <c r="E2411">
        <f t="shared" si="115"/>
        <v>1000</v>
      </c>
      <c r="F2411">
        <f t="shared" si="113"/>
        <v>0</v>
      </c>
    </row>
    <row r="2412" spans="1:6">
      <c r="A2412">
        <v>0.59939984996249063</v>
      </c>
      <c r="B2412">
        <v>0</v>
      </c>
      <c r="C2412">
        <v>1</v>
      </c>
      <c r="D2412">
        <f t="shared" si="114"/>
        <v>0</v>
      </c>
      <c r="E2412">
        <f t="shared" si="115"/>
        <v>1000</v>
      </c>
      <c r="F2412">
        <f t="shared" si="113"/>
        <v>0</v>
      </c>
    </row>
    <row r="2413" spans="1:6">
      <c r="A2413">
        <v>0.5996499124781195</v>
      </c>
      <c r="B2413">
        <v>0</v>
      </c>
      <c r="C2413">
        <v>1</v>
      </c>
      <c r="D2413">
        <f t="shared" si="114"/>
        <v>0</v>
      </c>
      <c r="E2413">
        <f t="shared" si="115"/>
        <v>1000</v>
      </c>
      <c r="F2413">
        <f t="shared" si="113"/>
        <v>0</v>
      </c>
    </row>
    <row r="2414" spans="1:6">
      <c r="A2414">
        <v>0.59989997499374847</v>
      </c>
      <c r="B2414">
        <v>0</v>
      </c>
      <c r="C2414">
        <v>-1</v>
      </c>
      <c r="D2414">
        <f t="shared" si="114"/>
        <v>0</v>
      </c>
      <c r="E2414">
        <f t="shared" si="115"/>
        <v>1000</v>
      </c>
      <c r="F2414">
        <f t="shared" si="113"/>
        <v>0</v>
      </c>
    </row>
    <row r="2415" spans="1:6">
      <c r="A2415">
        <v>0.60015003750937734</v>
      </c>
      <c r="B2415">
        <v>0</v>
      </c>
      <c r="C2415">
        <v>-1</v>
      </c>
      <c r="D2415">
        <f t="shared" si="114"/>
        <v>0</v>
      </c>
      <c r="E2415">
        <f t="shared" si="115"/>
        <v>1000</v>
      </c>
      <c r="F2415">
        <f t="shared" si="113"/>
        <v>0</v>
      </c>
    </row>
    <row r="2416" spans="1:6">
      <c r="A2416">
        <v>0.60040010002500621</v>
      </c>
      <c r="B2416">
        <v>1</v>
      </c>
      <c r="C2416">
        <v>1</v>
      </c>
      <c r="D2416">
        <f t="shared" si="114"/>
        <v>31.01169491708346</v>
      </c>
      <c r="E2416">
        <f t="shared" si="115"/>
        <v>1031.0116949170836</v>
      </c>
      <c r="F2416">
        <f t="shared" si="113"/>
        <v>3.0540548246030169E-2</v>
      </c>
    </row>
    <row r="2417" spans="1:6">
      <c r="A2417">
        <v>0.60065016254063519</v>
      </c>
      <c r="B2417">
        <v>0</v>
      </c>
      <c r="C2417">
        <v>1</v>
      </c>
      <c r="D2417">
        <f t="shared" si="114"/>
        <v>0</v>
      </c>
      <c r="E2417">
        <f t="shared" si="115"/>
        <v>1000</v>
      </c>
      <c r="F2417">
        <f t="shared" si="113"/>
        <v>0</v>
      </c>
    </row>
    <row r="2418" spans="1:6">
      <c r="A2418">
        <v>0.60090022505626406</v>
      </c>
      <c r="B2418">
        <v>0</v>
      </c>
      <c r="C2418">
        <v>-1</v>
      </c>
      <c r="D2418">
        <f t="shared" si="114"/>
        <v>0</v>
      </c>
      <c r="E2418">
        <f t="shared" si="115"/>
        <v>1000</v>
      </c>
      <c r="F2418">
        <f t="shared" si="113"/>
        <v>0</v>
      </c>
    </row>
    <row r="2419" spans="1:6">
      <c r="A2419">
        <v>0.60115028757189293</v>
      </c>
      <c r="B2419">
        <v>0</v>
      </c>
      <c r="C2419">
        <v>-1</v>
      </c>
      <c r="D2419">
        <f t="shared" si="114"/>
        <v>0</v>
      </c>
      <c r="E2419">
        <f t="shared" si="115"/>
        <v>1000</v>
      </c>
      <c r="F2419">
        <f t="shared" si="113"/>
        <v>0</v>
      </c>
    </row>
    <row r="2420" spans="1:6">
      <c r="A2420">
        <v>0.60140035008752191</v>
      </c>
      <c r="B2420">
        <v>1</v>
      </c>
      <c r="C2420">
        <v>-1</v>
      </c>
      <c r="D2420">
        <f t="shared" si="114"/>
        <v>31.01169491708346</v>
      </c>
      <c r="E2420">
        <f t="shared" si="115"/>
        <v>968.98830508291655</v>
      </c>
      <c r="F2420">
        <f t="shared" si="113"/>
        <v>-3.1502736222080135E-2</v>
      </c>
    </row>
    <row r="2421" spans="1:6">
      <c r="A2421">
        <v>0.60165041260315077</v>
      </c>
      <c r="B2421">
        <v>0</v>
      </c>
      <c r="C2421">
        <v>1</v>
      </c>
      <c r="D2421">
        <f t="shared" si="114"/>
        <v>0</v>
      </c>
      <c r="E2421">
        <f t="shared" si="115"/>
        <v>1000</v>
      </c>
      <c r="F2421">
        <f t="shared" si="113"/>
        <v>0</v>
      </c>
    </row>
    <row r="2422" spans="1:6">
      <c r="A2422">
        <v>0.60190047511877964</v>
      </c>
      <c r="B2422">
        <v>0</v>
      </c>
      <c r="C2422">
        <v>-1</v>
      </c>
      <c r="D2422">
        <f t="shared" si="114"/>
        <v>0</v>
      </c>
      <c r="E2422">
        <f t="shared" si="115"/>
        <v>1000</v>
      </c>
      <c r="F2422">
        <f t="shared" si="113"/>
        <v>0</v>
      </c>
    </row>
    <row r="2423" spans="1:6">
      <c r="A2423">
        <v>0.60215053763440862</v>
      </c>
      <c r="B2423">
        <v>1</v>
      </c>
      <c r="C2423">
        <v>-1</v>
      </c>
      <c r="D2423">
        <f t="shared" si="114"/>
        <v>31.01169491708346</v>
      </c>
      <c r="E2423">
        <f t="shared" si="115"/>
        <v>968.98830508291655</v>
      </c>
      <c r="F2423">
        <f t="shared" si="113"/>
        <v>-3.1502736222080135E-2</v>
      </c>
    </row>
    <row r="2424" spans="1:6">
      <c r="A2424">
        <v>0.60240060015003749</v>
      </c>
      <c r="B2424">
        <v>1</v>
      </c>
      <c r="C2424">
        <v>-1</v>
      </c>
      <c r="D2424">
        <f t="shared" si="114"/>
        <v>31.01169491708346</v>
      </c>
      <c r="E2424">
        <f t="shared" si="115"/>
        <v>968.98830508291655</v>
      </c>
      <c r="F2424">
        <f t="shared" ref="F2424:F2487" si="116">LN(E2424/$B$1)</f>
        <v>-3.1502736222080135E-2</v>
      </c>
    </row>
    <row r="2425" spans="1:6">
      <c r="A2425">
        <v>0.60265066266566647</v>
      </c>
      <c r="B2425">
        <v>0</v>
      </c>
      <c r="C2425">
        <v>-1</v>
      </c>
      <c r="D2425">
        <f t="shared" si="114"/>
        <v>0</v>
      </c>
      <c r="E2425">
        <f t="shared" si="115"/>
        <v>1000</v>
      </c>
      <c r="F2425">
        <f t="shared" si="116"/>
        <v>0</v>
      </c>
    </row>
    <row r="2426" spans="1:6">
      <c r="A2426">
        <v>0.60290072518129534</v>
      </c>
      <c r="B2426">
        <v>0</v>
      </c>
      <c r="C2426">
        <v>-1</v>
      </c>
      <c r="D2426">
        <f t="shared" si="114"/>
        <v>0</v>
      </c>
      <c r="E2426">
        <f t="shared" si="115"/>
        <v>1000</v>
      </c>
      <c r="F2426">
        <f t="shared" si="116"/>
        <v>0</v>
      </c>
    </row>
    <row r="2427" spans="1:6">
      <c r="A2427">
        <v>0.60315078769692421</v>
      </c>
      <c r="B2427">
        <v>1</v>
      </c>
      <c r="C2427">
        <v>1</v>
      </c>
      <c r="D2427">
        <f t="shared" si="114"/>
        <v>31.01169491708346</v>
      </c>
      <c r="E2427">
        <f t="shared" si="115"/>
        <v>1031.0116949170836</v>
      </c>
      <c r="F2427">
        <f t="shared" si="116"/>
        <v>3.0540548246030169E-2</v>
      </c>
    </row>
    <row r="2428" spans="1:6">
      <c r="A2428">
        <v>0.60340085021255319</v>
      </c>
      <c r="B2428">
        <v>1</v>
      </c>
      <c r="C2428">
        <v>-1</v>
      </c>
      <c r="D2428">
        <f t="shared" si="114"/>
        <v>31.01169491708346</v>
      </c>
      <c r="E2428">
        <f t="shared" si="115"/>
        <v>968.98830508291655</v>
      </c>
      <c r="F2428">
        <f t="shared" si="116"/>
        <v>-3.1502736222080135E-2</v>
      </c>
    </row>
    <row r="2429" spans="1:6">
      <c r="A2429">
        <v>0.60365091272818205</v>
      </c>
      <c r="B2429">
        <v>1</v>
      </c>
      <c r="C2429">
        <v>1</v>
      </c>
      <c r="D2429">
        <f t="shared" si="114"/>
        <v>31.01169491708346</v>
      </c>
      <c r="E2429">
        <f t="shared" si="115"/>
        <v>1031.0116949170836</v>
      </c>
      <c r="F2429">
        <f t="shared" si="116"/>
        <v>3.0540548246030169E-2</v>
      </c>
    </row>
    <row r="2430" spans="1:6">
      <c r="A2430">
        <v>0.60390097524381092</v>
      </c>
      <c r="B2430">
        <v>1</v>
      </c>
      <c r="C2430">
        <v>1</v>
      </c>
      <c r="D2430">
        <f t="shared" si="114"/>
        <v>31.01169491708346</v>
      </c>
      <c r="E2430">
        <f t="shared" si="115"/>
        <v>1031.0116949170836</v>
      </c>
      <c r="F2430">
        <f t="shared" si="116"/>
        <v>3.0540548246030169E-2</v>
      </c>
    </row>
    <row r="2431" spans="1:6">
      <c r="A2431">
        <v>0.6041510377594399</v>
      </c>
      <c r="B2431">
        <v>0</v>
      </c>
      <c r="C2431">
        <v>-1</v>
      </c>
      <c r="D2431">
        <f t="shared" si="114"/>
        <v>0</v>
      </c>
      <c r="E2431">
        <f t="shared" si="115"/>
        <v>1000</v>
      </c>
      <c r="F2431">
        <f t="shared" si="116"/>
        <v>0</v>
      </c>
    </row>
    <row r="2432" spans="1:6">
      <c r="A2432">
        <v>0.60440110027506877</v>
      </c>
      <c r="B2432">
        <v>1</v>
      </c>
      <c r="C2432">
        <v>1</v>
      </c>
      <c r="D2432">
        <f t="shared" si="114"/>
        <v>31.01169491708346</v>
      </c>
      <c r="E2432">
        <f t="shared" si="115"/>
        <v>1031.0116949170836</v>
      </c>
      <c r="F2432">
        <f t="shared" si="116"/>
        <v>3.0540548246030169E-2</v>
      </c>
    </row>
    <row r="2433" spans="1:6">
      <c r="A2433">
        <v>0.60465116279069764</v>
      </c>
      <c r="B2433">
        <v>1</v>
      </c>
      <c r="C2433">
        <v>-1</v>
      </c>
      <c r="D2433">
        <f t="shared" si="114"/>
        <v>31.01169491708346</v>
      </c>
      <c r="E2433">
        <f t="shared" si="115"/>
        <v>968.98830508291655</v>
      </c>
      <c r="F2433">
        <f t="shared" si="116"/>
        <v>-3.1502736222080135E-2</v>
      </c>
    </row>
    <row r="2434" spans="1:6">
      <c r="A2434">
        <v>0.60490122530632662</v>
      </c>
      <c r="B2434">
        <v>0</v>
      </c>
      <c r="C2434">
        <v>-1</v>
      </c>
      <c r="D2434">
        <f t="shared" si="114"/>
        <v>0</v>
      </c>
      <c r="E2434">
        <f t="shared" si="115"/>
        <v>1000</v>
      </c>
      <c r="F2434">
        <f t="shared" si="116"/>
        <v>0</v>
      </c>
    </row>
    <row r="2435" spans="1:6">
      <c r="A2435">
        <v>0.60515128782195549</v>
      </c>
      <c r="B2435">
        <v>1</v>
      </c>
      <c r="C2435">
        <v>-1</v>
      </c>
      <c r="D2435">
        <f t="shared" si="114"/>
        <v>31.01169491708346</v>
      </c>
      <c r="E2435">
        <f t="shared" si="115"/>
        <v>968.98830508291655</v>
      </c>
      <c r="F2435">
        <f t="shared" si="116"/>
        <v>-3.1502736222080135E-2</v>
      </c>
    </row>
    <row r="2436" spans="1:6">
      <c r="A2436">
        <v>0.60540135033758435</v>
      </c>
      <c r="B2436">
        <v>0</v>
      </c>
      <c r="C2436">
        <v>-1</v>
      </c>
      <c r="D2436">
        <f t="shared" si="114"/>
        <v>0</v>
      </c>
      <c r="E2436">
        <f t="shared" si="115"/>
        <v>1000</v>
      </c>
      <c r="F2436">
        <f t="shared" si="116"/>
        <v>0</v>
      </c>
    </row>
    <row r="2437" spans="1:6">
      <c r="A2437">
        <v>0.60565141285321333</v>
      </c>
      <c r="B2437">
        <v>0</v>
      </c>
      <c r="C2437">
        <v>-1</v>
      </c>
      <c r="D2437">
        <f t="shared" si="114"/>
        <v>0</v>
      </c>
      <c r="E2437">
        <f t="shared" si="115"/>
        <v>1000</v>
      </c>
      <c r="F2437">
        <f t="shared" si="116"/>
        <v>0</v>
      </c>
    </row>
    <row r="2438" spans="1:6">
      <c r="A2438">
        <v>0.6059014753688422</v>
      </c>
      <c r="B2438">
        <v>0</v>
      </c>
      <c r="C2438">
        <v>-1</v>
      </c>
      <c r="D2438">
        <f t="shared" si="114"/>
        <v>0</v>
      </c>
      <c r="E2438">
        <f t="shared" si="115"/>
        <v>1000</v>
      </c>
      <c r="F2438">
        <f t="shared" si="116"/>
        <v>0</v>
      </c>
    </row>
    <row r="2439" spans="1:6">
      <c r="A2439">
        <v>0.60615153788447107</v>
      </c>
      <c r="B2439">
        <v>0</v>
      </c>
      <c r="C2439">
        <v>1</v>
      </c>
      <c r="D2439">
        <f t="shared" si="114"/>
        <v>0</v>
      </c>
      <c r="E2439">
        <f t="shared" si="115"/>
        <v>1000</v>
      </c>
      <c r="F2439">
        <f t="shared" si="116"/>
        <v>0</v>
      </c>
    </row>
    <row r="2440" spans="1:6">
      <c r="A2440">
        <v>0.60640160040010005</v>
      </c>
      <c r="B2440">
        <v>1</v>
      </c>
      <c r="C2440">
        <v>1</v>
      </c>
      <c r="D2440">
        <f t="shared" si="114"/>
        <v>31.01169491708346</v>
      </c>
      <c r="E2440">
        <f t="shared" si="115"/>
        <v>1031.0116949170836</v>
      </c>
      <c r="F2440">
        <f t="shared" si="116"/>
        <v>3.0540548246030169E-2</v>
      </c>
    </row>
    <row r="2441" spans="1:6">
      <c r="A2441">
        <v>0.60665166291572892</v>
      </c>
      <c r="B2441">
        <v>0</v>
      </c>
      <c r="C2441">
        <v>1</v>
      </c>
      <c r="D2441">
        <f t="shared" si="114"/>
        <v>0</v>
      </c>
      <c r="E2441">
        <f t="shared" si="115"/>
        <v>1000</v>
      </c>
      <c r="F2441">
        <f t="shared" si="116"/>
        <v>0</v>
      </c>
    </row>
    <row r="2442" spans="1:6">
      <c r="A2442">
        <v>0.60690172543135779</v>
      </c>
      <c r="B2442">
        <v>0</v>
      </c>
      <c r="C2442">
        <v>1</v>
      </c>
      <c r="D2442">
        <f t="shared" si="114"/>
        <v>0</v>
      </c>
      <c r="E2442">
        <f t="shared" si="115"/>
        <v>1000</v>
      </c>
      <c r="F2442">
        <f t="shared" si="116"/>
        <v>0</v>
      </c>
    </row>
    <row r="2443" spans="1:6">
      <c r="A2443">
        <v>0.60715178794698677</v>
      </c>
      <c r="B2443">
        <v>1</v>
      </c>
      <c r="C2443">
        <v>1</v>
      </c>
      <c r="D2443">
        <f t="shared" si="114"/>
        <v>31.01169491708346</v>
      </c>
      <c r="E2443">
        <f t="shared" si="115"/>
        <v>1031.0116949170836</v>
      </c>
      <c r="F2443">
        <f t="shared" si="116"/>
        <v>3.0540548246030169E-2</v>
      </c>
    </row>
    <row r="2444" spans="1:6">
      <c r="A2444">
        <v>0.60740185046261563</v>
      </c>
      <c r="B2444">
        <v>1</v>
      </c>
      <c r="C2444">
        <v>-1</v>
      </c>
      <c r="D2444">
        <f t="shared" si="114"/>
        <v>31.01169491708346</v>
      </c>
      <c r="E2444">
        <f t="shared" si="115"/>
        <v>968.98830508291655</v>
      </c>
      <c r="F2444">
        <f t="shared" si="116"/>
        <v>-3.1502736222080135E-2</v>
      </c>
    </row>
    <row r="2445" spans="1:6">
      <c r="A2445">
        <v>0.60765191297824461</v>
      </c>
      <c r="B2445">
        <v>1</v>
      </c>
      <c r="C2445">
        <v>-1</v>
      </c>
      <c r="D2445">
        <f t="shared" si="114"/>
        <v>31.01169491708346</v>
      </c>
      <c r="E2445">
        <f t="shared" si="115"/>
        <v>968.98830508291655</v>
      </c>
      <c r="F2445">
        <f t="shared" si="116"/>
        <v>-3.1502736222080135E-2</v>
      </c>
    </row>
    <row r="2446" spans="1:6">
      <c r="A2446">
        <v>0.60790197549387348</v>
      </c>
      <c r="B2446">
        <v>0</v>
      </c>
      <c r="C2446">
        <v>-1</v>
      </c>
      <c r="D2446">
        <f t="shared" si="114"/>
        <v>0</v>
      </c>
      <c r="E2446">
        <f t="shared" si="115"/>
        <v>1000</v>
      </c>
      <c r="F2446">
        <f t="shared" si="116"/>
        <v>0</v>
      </c>
    </row>
    <row r="2447" spans="1:6">
      <c r="A2447">
        <v>0.60815203800950235</v>
      </c>
      <c r="B2447">
        <v>0</v>
      </c>
      <c r="C2447">
        <v>-1</v>
      </c>
      <c r="D2447">
        <f t="shared" ref="D2447:D2510" si="117">VLOOKUP(B2447,$B$10:$C$11,2)*$B$1</f>
        <v>0</v>
      </c>
      <c r="E2447">
        <f t="shared" si="115"/>
        <v>1000</v>
      </c>
      <c r="F2447">
        <f t="shared" si="116"/>
        <v>0</v>
      </c>
    </row>
    <row r="2448" spans="1:6">
      <c r="A2448">
        <v>0.60840210052513133</v>
      </c>
      <c r="B2448">
        <v>0</v>
      </c>
      <c r="C2448">
        <v>-1</v>
      </c>
      <c r="D2448">
        <f t="shared" si="117"/>
        <v>0</v>
      </c>
      <c r="E2448">
        <f t="shared" si="115"/>
        <v>1000</v>
      </c>
      <c r="F2448">
        <f t="shared" si="116"/>
        <v>0</v>
      </c>
    </row>
    <row r="2449" spans="1:6">
      <c r="A2449">
        <v>0.6086521630407602</v>
      </c>
      <c r="B2449">
        <v>1</v>
      </c>
      <c r="C2449">
        <v>-1</v>
      </c>
      <c r="D2449">
        <f t="shared" si="117"/>
        <v>31.01169491708346</v>
      </c>
      <c r="E2449">
        <f t="shared" si="115"/>
        <v>968.98830508291655</v>
      </c>
      <c r="F2449">
        <f t="shared" si="116"/>
        <v>-3.1502736222080135E-2</v>
      </c>
    </row>
    <row r="2450" spans="1:6">
      <c r="A2450">
        <v>0.60890222555638907</v>
      </c>
      <c r="B2450">
        <v>1</v>
      </c>
      <c r="C2450">
        <v>-1</v>
      </c>
      <c r="D2450">
        <f t="shared" si="117"/>
        <v>31.01169491708346</v>
      </c>
      <c r="E2450">
        <f t="shared" si="115"/>
        <v>968.98830508291655</v>
      </c>
      <c r="F2450">
        <f t="shared" si="116"/>
        <v>-3.1502736222080135E-2</v>
      </c>
    </row>
    <row r="2451" spans="1:6">
      <c r="A2451">
        <v>0.60915228807201804</v>
      </c>
      <c r="B2451">
        <v>1</v>
      </c>
      <c r="C2451">
        <v>1</v>
      </c>
      <c r="D2451">
        <f t="shared" si="117"/>
        <v>31.01169491708346</v>
      </c>
      <c r="E2451">
        <f t="shared" si="115"/>
        <v>1031.0116949170836</v>
      </c>
      <c r="F2451">
        <f t="shared" si="116"/>
        <v>3.0540548246030169E-2</v>
      </c>
    </row>
    <row r="2452" spans="1:6">
      <c r="A2452">
        <v>0.60940235058764691</v>
      </c>
      <c r="B2452">
        <v>0</v>
      </c>
      <c r="C2452">
        <v>1</v>
      </c>
      <c r="D2452">
        <f t="shared" si="117"/>
        <v>0</v>
      </c>
      <c r="E2452">
        <f t="shared" si="115"/>
        <v>1000</v>
      </c>
      <c r="F2452">
        <f t="shared" si="116"/>
        <v>0</v>
      </c>
    </row>
    <row r="2453" spans="1:6">
      <c r="A2453">
        <v>0.60965241310327578</v>
      </c>
      <c r="B2453">
        <v>0</v>
      </c>
      <c r="C2453">
        <v>-1</v>
      </c>
      <c r="D2453">
        <f t="shared" si="117"/>
        <v>0</v>
      </c>
      <c r="E2453">
        <f t="shared" si="115"/>
        <v>1000</v>
      </c>
      <c r="F2453">
        <f t="shared" si="116"/>
        <v>0</v>
      </c>
    </row>
    <row r="2454" spans="1:6">
      <c r="A2454">
        <v>0.60990247561890476</v>
      </c>
      <c r="B2454">
        <v>0</v>
      </c>
      <c r="C2454">
        <v>1</v>
      </c>
      <c r="D2454">
        <f t="shared" si="117"/>
        <v>0</v>
      </c>
      <c r="E2454">
        <f t="shared" si="115"/>
        <v>1000</v>
      </c>
      <c r="F2454">
        <f t="shared" si="116"/>
        <v>0</v>
      </c>
    </row>
    <row r="2455" spans="1:6">
      <c r="A2455">
        <v>0.61015253813453363</v>
      </c>
      <c r="B2455">
        <v>1</v>
      </c>
      <c r="C2455">
        <v>-1</v>
      </c>
      <c r="D2455">
        <f t="shared" si="117"/>
        <v>31.01169491708346</v>
      </c>
      <c r="E2455">
        <f t="shared" si="115"/>
        <v>968.98830508291655</v>
      </c>
      <c r="F2455">
        <f t="shared" si="116"/>
        <v>-3.1502736222080135E-2</v>
      </c>
    </row>
    <row r="2456" spans="1:6">
      <c r="A2456">
        <v>0.6104026006501625</v>
      </c>
      <c r="B2456">
        <v>1</v>
      </c>
      <c r="C2456">
        <v>1</v>
      </c>
      <c r="D2456">
        <f t="shared" si="117"/>
        <v>31.01169491708346</v>
      </c>
      <c r="E2456">
        <f t="shared" si="115"/>
        <v>1031.0116949170836</v>
      </c>
      <c r="F2456">
        <f t="shared" si="116"/>
        <v>3.0540548246030169E-2</v>
      </c>
    </row>
    <row r="2457" spans="1:6">
      <c r="A2457">
        <v>0.61065266316579148</v>
      </c>
      <c r="B2457">
        <v>0</v>
      </c>
      <c r="C2457">
        <v>-1</v>
      </c>
      <c r="D2457">
        <f t="shared" si="117"/>
        <v>0</v>
      </c>
      <c r="E2457">
        <f t="shared" si="115"/>
        <v>1000</v>
      </c>
      <c r="F2457">
        <f t="shared" si="116"/>
        <v>0</v>
      </c>
    </row>
    <row r="2458" spans="1:6">
      <c r="A2458">
        <v>0.61090272568142034</v>
      </c>
      <c r="B2458">
        <v>1</v>
      </c>
      <c r="C2458">
        <v>-1</v>
      </c>
      <c r="D2458">
        <f t="shared" si="117"/>
        <v>31.01169491708346</v>
      </c>
      <c r="E2458">
        <f t="shared" si="115"/>
        <v>968.98830508291655</v>
      </c>
      <c r="F2458">
        <f t="shared" si="116"/>
        <v>-3.1502736222080135E-2</v>
      </c>
    </row>
    <row r="2459" spans="1:6">
      <c r="A2459">
        <v>0.61115278819704921</v>
      </c>
      <c r="B2459">
        <v>1</v>
      </c>
      <c r="C2459">
        <v>1</v>
      </c>
      <c r="D2459">
        <f t="shared" si="117"/>
        <v>31.01169491708346</v>
      </c>
      <c r="E2459">
        <f t="shared" si="115"/>
        <v>1031.0116949170836</v>
      </c>
      <c r="F2459">
        <f t="shared" si="116"/>
        <v>3.0540548246030169E-2</v>
      </c>
    </row>
    <row r="2460" spans="1:6">
      <c r="A2460">
        <v>0.61140285071267819</v>
      </c>
      <c r="B2460">
        <v>1</v>
      </c>
      <c r="C2460">
        <v>1</v>
      </c>
      <c r="D2460">
        <f t="shared" si="117"/>
        <v>31.01169491708346</v>
      </c>
      <c r="E2460">
        <f t="shared" si="115"/>
        <v>1031.0116949170836</v>
      </c>
      <c r="F2460">
        <f t="shared" si="116"/>
        <v>3.0540548246030169E-2</v>
      </c>
    </row>
    <row r="2461" spans="1:6">
      <c r="A2461">
        <v>0.61165291322830706</v>
      </c>
      <c r="B2461">
        <v>0</v>
      </c>
      <c r="C2461">
        <v>1</v>
      </c>
      <c r="D2461">
        <f t="shared" si="117"/>
        <v>0</v>
      </c>
      <c r="E2461">
        <f t="shared" si="115"/>
        <v>1000</v>
      </c>
      <c r="F2461">
        <f t="shared" si="116"/>
        <v>0</v>
      </c>
    </row>
    <row r="2462" spans="1:6">
      <c r="A2462">
        <v>0.61190297574393604</v>
      </c>
      <c r="B2462">
        <v>0</v>
      </c>
      <c r="C2462">
        <v>-1</v>
      </c>
      <c r="D2462">
        <f t="shared" si="117"/>
        <v>0</v>
      </c>
      <c r="E2462">
        <f t="shared" si="115"/>
        <v>1000</v>
      </c>
      <c r="F2462">
        <f t="shared" si="116"/>
        <v>0</v>
      </c>
    </row>
    <row r="2463" spans="1:6">
      <c r="A2463">
        <v>0.61215303825956491</v>
      </c>
      <c r="B2463">
        <v>1</v>
      </c>
      <c r="C2463">
        <v>1</v>
      </c>
      <c r="D2463">
        <f t="shared" si="117"/>
        <v>31.01169491708346</v>
      </c>
      <c r="E2463">
        <f t="shared" ref="E2463:E2526" si="118">$B$1+D2463*C2463</f>
        <v>1031.0116949170836</v>
      </c>
      <c r="F2463">
        <f t="shared" si="116"/>
        <v>3.0540548246030169E-2</v>
      </c>
    </row>
    <row r="2464" spans="1:6">
      <c r="A2464">
        <v>0.61240310077519378</v>
      </c>
      <c r="B2464">
        <v>1</v>
      </c>
      <c r="C2464">
        <v>1</v>
      </c>
      <c r="D2464">
        <f t="shared" si="117"/>
        <v>31.01169491708346</v>
      </c>
      <c r="E2464">
        <f t="shared" si="118"/>
        <v>1031.0116949170836</v>
      </c>
      <c r="F2464">
        <f t="shared" si="116"/>
        <v>3.0540548246030169E-2</v>
      </c>
    </row>
    <row r="2465" spans="1:6">
      <c r="A2465">
        <v>0.61265316329082276</v>
      </c>
      <c r="B2465">
        <v>1</v>
      </c>
      <c r="C2465">
        <v>1</v>
      </c>
      <c r="D2465">
        <f t="shared" si="117"/>
        <v>31.01169491708346</v>
      </c>
      <c r="E2465">
        <f t="shared" si="118"/>
        <v>1031.0116949170836</v>
      </c>
      <c r="F2465">
        <f t="shared" si="116"/>
        <v>3.0540548246030169E-2</v>
      </c>
    </row>
    <row r="2466" spans="1:6">
      <c r="A2466">
        <v>0.61290322580645162</v>
      </c>
      <c r="B2466">
        <v>1</v>
      </c>
      <c r="C2466">
        <v>1</v>
      </c>
      <c r="D2466">
        <f t="shared" si="117"/>
        <v>31.01169491708346</v>
      </c>
      <c r="E2466">
        <f t="shared" si="118"/>
        <v>1031.0116949170836</v>
      </c>
      <c r="F2466">
        <f t="shared" si="116"/>
        <v>3.0540548246030169E-2</v>
      </c>
    </row>
    <row r="2467" spans="1:6">
      <c r="A2467">
        <v>0.61315328832208049</v>
      </c>
      <c r="B2467">
        <v>0</v>
      </c>
      <c r="C2467">
        <v>-1</v>
      </c>
      <c r="D2467">
        <f t="shared" si="117"/>
        <v>0</v>
      </c>
      <c r="E2467">
        <f t="shared" si="118"/>
        <v>1000</v>
      </c>
      <c r="F2467">
        <f t="shared" si="116"/>
        <v>0</v>
      </c>
    </row>
    <row r="2468" spans="1:6">
      <c r="A2468">
        <v>0.61340335083770947</v>
      </c>
      <c r="B2468">
        <v>1</v>
      </c>
      <c r="C2468">
        <v>-1</v>
      </c>
      <c r="D2468">
        <f t="shared" si="117"/>
        <v>31.01169491708346</v>
      </c>
      <c r="E2468">
        <f t="shared" si="118"/>
        <v>968.98830508291655</v>
      </c>
      <c r="F2468">
        <f t="shared" si="116"/>
        <v>-3.1502736222080135E-2</v>
      </c>
    </row>
    <row r="2469" spans="1:6">
      <c r="A2469">
        <v>0.61365341335333834</v>
      </c>
      <c r="B2469">
        <v>0</v>
      </c>
      <c r="C2469">
        <v>-1</v>
      </c>
      <c r="D2469">
        <f t="shared" si="117"/>
        <v>0</v>
      </c>
      <c r="E2469">
        <f t="shared" si="118"/>
        <v>1000</v>
      </c>
      <c r="F2469">
        <f t="shared" si="116"/>
        <v>0</v>
      </c>
    </row>
    <row r="2470" spans="1:6">
      <c r="A2470">
        <v>0.61390347586896721</v>
      </c>
      <c r="B2470">
        <v>1</v>
      </c>
      <c r="C2470">
        <v>1</v>
      </c>
      <c r="D2470">
        <f t="shared" si="117"/>
        <v>31.01169491708346</v>
      </c>
      <c r="E2470">
        <f t="shared" si="118"/>
        <v>1031.0116949170836</v>
      </c>
      <c r="F2470">
        <f t="shared" si="116"/>
        <v>3.0540548246030169E-2</v>
      </c>
    </row>
    <row r="2471" spans="1:6">
      <c r="A2471">
        <v>0.61415353838459619</v>
      </c>
      <c r="B2471">
        <v>1</v>
      </c>
      <c r="C2471">
        <v>1</v>
      </c>
      <c r="D2471">
        <f t="shared" si="117"/>
        <v>31.01169491708346</v>
      </c>
      <c r="E2471">
        <f t="shared" si="118"/>
        <v>1031.0116949170836</v>
      </c>
      <c r="F2471">
        <f t="shared" si="116"/>
        <v>3.0540548246030169E-2</v>
      </c>
    </row>
    <row r="2472" spans="1:6">
      <c r="A2472">
        <v>0.61440360090022506</v>
      </c>
      <c r="B2472">
        <v>0</v>
      </c>
      <c r="C2472">
        <v>-1</v>
      </c>
      <c r="D2472">
        <f t="shared" si="117"/>
        <v>0</v>
      </c>
      <c r="E2472">
        <f t="shared" si="118"/>
        <v>1000</v>
      </c>
      <c r="F2472">
        <f t="shared" si="116"/>
        <v>0</v>
      </c>
    </row>
    <row r="2473" spans="1:6">
      <c r="A2473">
        <v>0.61465366341585392</v>
      </c>
      <c r="B2473">
        <v>1</v>
      </c>
      <c r="C2473">
        <v>1</v>
      </c>
      <c r="D2473">
        <f t="shared" si="117"/>
        <v>31.01169491708346</v>
      </c>
      <c r="E2473">
        <f t="shared" si="118"/>
        <v>1031.0116949170836</v>
      </c>
      <c r="F2473">
        <f t="shared" si="116"/>
        <v>3.0540548246030169E-2</v>
      </c>
    </row>
    <row r="2474" spans="1:6">
      <c r="A2474">
        <v>0.6149037259314829</v>
      </c>
      <c r="B2474">
        <v>0</v>
      </c>
      <c r="C2474">
        <v>-1</v>
      </c>
      <c r="D2474">
        <f t="shared" si="117"/>
        <v>0</v>
      </c>
      <c r="E2474">
        <f t="shared" si="118"/>
        <v>1000</v>
      </c>
      <c r="F2474">
        <f t="shared" si="116"/>
        <v>0</v>
      </c>
    </row>
    <row r="2475" spans="1:6">
      <c r="A2475">
        <v>0.61515378844711177</v>
      </c>
      <c r="B2475">
        <v>0</v>
      </c>
      <c r="C2475">
        <v>-1</v>
      </c>
      <c r="D2475">
        <f t="shared" si="117"/>
        <v>0</v>
      </c>
      <c r="E2475">
        <f t="shared" si="118"/>
        <v>1000</v>
      </c>
      <c r="F2475">
        <f t="shared" si="116"/>
        <v>0</v>
      </c>
    </row>
    <row r="2476" spans="1:6">
      <c r="A2476">
        <v>0.61540385096274064</v>
      </c>
      <c r="B2476">
        <v>0</v>
      </c>
      <c r="C2476">
        <v>1</v>
      </c>
      <c r="D2476">
        <f t="shared" si="117"/>
        <v>0</v>
      </c>
      <c r="E2476">
        <f t="shared" si="118"/>
        <v>1000</v>
      </c>
      <c r="F2476">
        <f t="shared" si="116"/>
        <v>0</v>
      </c>
    </row>
    <row r="2477" spans="1:6">
      <c r="A2477">
        <v>0.61565391347836962</v>
      </c>
      <c r="B2477">
        <v>1</v>
      </c>
      <c r="C2477">
        <v>-1</v>
      </c>
      <c r="D2477">
        <f t="shared" si="117"/>
        <v>31.01169491708346</v>
      </c>
      <c r="E2477">
        <f t="shared" si="118"/>
        <v>968.98830508291655</v>
      </c>
      <c r="F2477">
        <f t="shared" si="116"/>
        <v>-3.1502736222080135E-2</v>
      </c>
    </row>
    <row r="2478" spans="1:6">
      <c r="A2478">
        <v>0.61590397599399849</v>
      </c>
      <c r="B2478">
        <v>0</v>
      </c>
      <c r="C2478">
        <v>-1</v>
      </c>
      <c r="D2478">
        <f t="shared" si="117"/>
        <v>0</v>
      </c>
      <c r="E2478">
        <f t="shared" si="118"/>
        <v>1000</v>
      </c>
      <c r="F2478">
        <f t="shared" si="116"/>
        <v>0</v>
      </c>
    </row>
    <row r="2479" spans="1:6">
      <c r="A2479">
        <v>0.61615403850962736</v>
      </c>
      <c r="B2479">
        <v>1</v>
      </c>
      <c r="C2479">
        <v>1</v>
      </c>
      <c r="D2479">
        <f t="shared" si="117"/>
        <v>31.01169491708346</v>
      </c>
      <c r="E2479">
        <f t="shared" si="118"/>
        <v>1031.0116949170836</v>
      </c>
      <c r="F2479">
        <f t="shared" si="116"/>
        <v>3.0540548246030169E-2</v>
      </c>
    </row>
    <row r="2480" spans="1:6">
      <c r="A2480">
        <v>0.61640410102525633</v>
      </c>
      <c r="B2480">
        <v>0</v>
      </c>
      <c r="C2480">
        <v>1</v>
      </c>
      <c r="D2480">
        <f t="shared" si="117"/>
        <v>0</v>
      </c>
      <c r="E2480">
        <f t="shared" si="118"/>
        <v>1000</v>
      </c>
      <c r="F2480">
        <f t="shared" si="116"/>
        <v>0</v>
      </c>
    </row>
    <row r="2481" spans="1:6">
      <c r="A2481">
        <v>0.6166541635408852</v>
      </c>
      <c r="B2481">
        <v>0</v>
      </c>
      <c r="C2481">
        <v>1</v>
      </c>
      <c r="D2481">
        <f t="shared" si="117"/>
        <v>0</v>
      </c>
      <c r="E2481">
        <f t="shared" si="118"/>
        <v>1000</v>
      </c>
      <c r="F2481">
        <f t="shared" si="116"/>
        <v>0</v>
      </c>
    </row>
    <row r="2482" spans="1:6">
      <c r="A2482">
        <v>0.61690422605651418</v>
      </c>
      <c r="B2482">
        <v>0</v>
      </c>
      <c r="C2482">
        <v>-1</v>
      </c>
      <c r="D2482">
        <f t="shared" si="117"/>
        <v>0</v>
      </c>
      <c r="E2482">
        <f t="shared" si="118"/>
        <v>1000</v>
      </c>
      <c r="F2482">
        <f t="shared" si="116"/>
        <v>0</v>
      </c>
    </row>
    <row r="2483" spans="1:6">
      <c r="A2483">
        <v>0.61715428857214305</v>
      </c>
      <c r="B2483">
        <v>1</v>
      </c>
      <c r="C2483">
        <v>-1</v>
      </c>
      <c r="D2483">
        <f t="shared" si="117"/>
        <v>31.01169491708346</v>
      </c>
      <c r="E2483">
        <f t="shared" si="118"/>
        <v>968.98830508291655</v>
      </c>
      <c r="F2483">
        <f t="shared" si="116"/>
        <v>-3.1502736222080135E-2</v>
      </c>
    </row>
    <row r="2484" spans="1:6">
      <c r="A2484">
        <v>0.61740435108777192</v>
      </c>
      <c r="B2484">
        <v>1</v>
      </c>
      <c r="C2484">
        <v>-1</v>
      </c>
      <c r="D2484">
        <f t="shared" si="117"/>
        <v>31.01169491708346</v>
      </c>
      <c r="E2484">
        <f t="shared" si="118"/>
        <v>968.98830508291655</v>
      </c>
      <c r="F2484">
        <f t="shared" si="116"/>
        <v>-3.1502736222080135E-2</v>
      </c>
    </row>
    <row r="2485" spans="1:6">
      <c r="A2485">
        <v>0.6176544136034009</v>
      </c>
      <c r="B2485">
        <v>1</v>
      </c>
      <c r="C2485">
        <v>1</v>
      </c>
      <c r="D2485">
        <f t="shared" si="117"/>
        <v>31.01169491708346</v>
      </c>
      <c r="E2485">
        <f t="shared" si="118"/>
        <v>1031.0116949170836</v>
      </c>
      <c r="F2485">
        <f t="shared" si="116"/>
        <v>3.0540548246030169E-2</v>
      </c>
    </row>
    <row r="2486" spans="1:6">
      <c r="A2486">
        <v>0.61790447611902977</v>
      </c>
      <c r="B2486">
        <v>0</v>
      </c>
      <c r="C2486">
        <v>1</v>
      </c>
      <c r="D2486">
        <f t="shared" si="117"/>
        <v>0</v>
      </c>
      <c r="E2486">
        <f t="shared" si="118"/>
        <v>1000</v>
      </c>
      <c r="F2486">
        <f t="shared" si="116"/>
        <v>0</v>
      </c>
    </row>
    <row r="2487" spans="1:6">
      <c r="A2487">
        <v>0.61815453863465863</v>
      </c>
      <c r="B2487">
        <v>0</v>
      </c>
      <c r="C2487">
        <v>1</v>
      </c>
      <c r="D2487">
        <f t="shared" si="117"/>
        <v>0</v>
      </c>
      <c r="E2487">
        <f t="shared" si="118"/>
        <v>1000</v>
      </c>
      <c r="F2487">
        <f t="shared" si="116"/>
        <v>0</v>
      </c>
    </row>
    <row r="2488" spans="1:6">
      <c r="A2488">
        <v>0.61840460115028761</v>
      </c>
      <c r="B2488">
        <v>1</v>
      </c>
      <c r="C2488">
        <v>1</v>
      </c>
      <c r="D2488">
        <f t="shared" si="117"/>
        <v>31.01169491708346</v>
      </c>
      <c r="E2488">
        <f t="shared" si="118"/>
        <v>1031.0116949170836</v>
      </c>
      <c r="F2488">
        <f t="shared" ref="F2488:F2551" si="119">LN(E2488/$B$1)</f>
        <v>3.0540548246030169E-2</v>
      </c>
    </row>
    <row r="2489" spans="1:6">
      <c r="A2489">
        <v>0.61865466366591648</v>
      </c>
      <c r="B2489">
        <v>0</v>
      </c>
      <c r="C2489">
        <v>-1</v>
      </c>
      <c r="D2489">
        <f t="shared" si="117"/>
        <v>0</v>
      </c>
      <c r="E2489">
        <f t="shared" si="118"/>
        <v>1000</v>
      </c>
      <c r="F2489">
        <f t="shared" si="119"/>
        <v>0</v>
      </c>
    </row>
    <row r="2490" spans="1:6">
      <c r="A2490">
        <v>0.61890472618154535</v>
      </c>
      <c r="B2490">
        <v>1</v>
      </c>
      <c r="C2490">
        <v>1</v>
      </c>
      <c r="D2490">
        <f t="shared" si="117"/>
        <v>31.01169491708346</v>
      </c>
      <c r="E2490">
        <f t="shared" si="118"/>
        <v>1031.0116949170836</v>
      </c>
      <c r="F2490">
        <f t="shared" si="119"/>
        <v>3.0540548246030169E-2</v>
      </c>
    </row>
    <row r="2491" spans="1:6">
      <c r="A2491">
        <v>0.61915478869717433</v>
      </c>
      <c r="B2491">
        <v>1</v>
      </c>
      <c r="C2491">
        <v>1</v>
      </c>
      <c r="D2491">
        <f t="shared" si="117"/>
        <v>31.01169491708346</v>
      </c>
      <c r="E2491">
        <f t="shared" si="118"/>
        <v>1031.0116949170836</v>
      </c>
      <c r="F2491">
        <f t="shared" si="119"/>
        <v>3.0540548246030169E-2</v>
      </c>
    </row>
    <row r="2492" spans="1:6">
      <c r="A2492">
        <v>0.6194048512128032</v>
      </c>
      <c r="B2492">
        <v>1</v>
      </c>
      <c r="C2492">
        <v>1</v>
      </c>
      <c r="D2492">
        <f t="shared" si="117"/>
        <v>31.01169491708346</v>
      </c>
      <c r="E2492">
        <f t="shared" si="118"/>
        <v>1031.0116949170836</v>
      </c>
      <c r="F2492">
        <f t="shared" si="119"/>
        <v>3.0540548246030169E-2</v>
      </c>
    </row>
    <row r="2493" spans="1:6">
      <c r="A2493">
        <v>0.61965491372843207</v>
      </c>
      <c r="B2493">
        <v>1</v>
      </c>
      <c r="C2493">
        <v>1</v>
      </c>
      <c r="D2493">
        <f t="shared" si="117"/>
        <v>31.01169491708346</v>
      </c>
      <c r="E2493">
        <f t="shared" si="118"/>
        <v>1031.0116949170836</v>
      </c>
      <c r="F2493">
        <f t="shared" si="119"/>
        <v>3.0540548246030169E-2</v>
      </c>
    </row>
    <row r="2494" spans="1:6">
      <c r="A2494">
        <v>0.61990497624406105</v>
      </c>
      <c r="B2494">
        <v>0</v>
      </c>
      <c r="C2494">
        <v>1</v>
      </c>
      <c r="D2494">
        <f t="shared" si="117"/>
        <v>0</v>
      </c>
      <c r="E2494">
        <f t="shared" si="118"/>
        <v>1000</v>
      </c>
      <c r="F2494">
        <f t="shared" si="119"/>
        <v>0</v>
      </c>
    </row>
    <row r="2495" spans="1:6">
      <c r="A2495">
        <v>0.62015503875968991</v>
      </c>
      <c r="B2495">
        <v>1</v>
      </c>
      <c r="C2495">
        <v>1</v>
      </c>
      <c r="D2495">
        <f t="shared" si="117"/>
        <v>31.01169491708346</v>
      </c>
      <c r="E2495">
        <f t="shared" si="118"/>
        <v>1031.0116949170836</v>
      </c>
      <c r="F2495">
        <f t="shared" si="119"/>
        <v>3.0540548246030169E-2</v>
      </c>
    </row>
    <row r="2496" spans="1:6">
      <c r="A2496">
        <v>0.62040510127531878</v>
      </c>
      <c r="B2496">
        <v>1</v>
      </c>
      <c r="C2496">
        <v>-1</v>
      </c>
      <c r="D2496">
        <f t="shared" si="117"/>
        <v>31.01169491708346</v>
      </c>
      <c r="E2496">
        <f t="shared" si="118"/>
        <v>968.98830508291655</v>
      </c>
      <c r="F2496">
        <f t="shared" si="119"/>
        <v>-3.1502736222080135E-2</v>
      </c>
    </row>
    <row r="2497" spans="1:6">
      <c r="A2497">
        <v>0.62065516379094776</v>
      </c>
      <c r="B2497">
        <v>1</v>
      </c>
      <c r="C2497">
        <v>1</v>
      </c>
      <c r="D2497">
        <f t="shared" si="117"/>
        <v>31.01169491708346</v>
      </c>
      <c r="E2497">
        <f t="shared" si="118"/>
        <v>1031.0116949170836</v>
      </c>
      <c r="F2497">
        <f t="shared" si="119"/>
        <v>3.0540548246030169E-2</v>
      </c>
    </row>
    <row r="2498" spans="1:6">
      <c r="A2498">
        <v>0.62090522630657663</v>
      </c>
      <c r="B2498">
        <v>0</v>
      </c>
      <c r="C2498">
        <v>1</v>
      </c>
      <c r="D2498">
        <f t="shared" si="117"/>
        <v>0</v>
      </c>
      <c r="E2498">
        <f t="shared" si="118"/>
        <v>1000</v>
      </c>
      <c r="F2498">
        <f t="shared" si="119"/>
        <v>0</v>
      </c>
    </row>
    <row r="2499" spans="1:6">
      <c r="A2499">
        <v>0.6211552888222055</v>
      </c>
      <c r="B2499">
        <v>0</v>
      </c>
      <c r="C2499">
        <v>-1</v>
      </c>
      <c r="D2499">
        <f t="shared" si="117"/>
        <v>0</v>
      </c>
      <c r="E2499">
        <f t="shared" si="118"/>
        <v>1000</v>
      </c>
      <c r="F2499">
        <f t="shared" si="119"/>
        <v>0</v>
      </c>
    </row>
    <row r="2500" spans="1:6">
      <c r="A2500">
        <v>0.62140535133783448</v>
      </c>
      <c r="B2500">
        <v>0</v>
      </c>
      <c r="C2500">
        <v>1</v>
      </c>
      <c r="D2500">
        <f t="shared" si="117"/>
        <v>0</v>
      </c>
      <c r="E2500">
        <f t="shared" si="118"/>
        <v>1000</v>
      </c>
      <c r="F2500">
        <f t="shared" si="119"/>
        <v>0</v>
      </c>
    </row>
    <row r="2501" spans="1:6">
      <c r="A2501">
        <v>0.62165541385346335</v>
      </c>
      <c r="B2501">
        <v>1</v>
      </c>
      <c r="C2501">
        <v>1</v>
      </c>
      <c r="D2501">
        <f t="shared" si="117"/>
        <v>31.01169491708346</v>
      </c>
      <c r="E2501">
        <f t="shared" si="118"/>
        <v>1031.0116949170836</v>
      </c>
      <c r="F2501">
        <f t="shared" si="119"/>
        <v>3.0540548246030169E-2</v>
      </c>
    </row>
    <row r="2502" spans="1:6">
      <c r="A2502">
        <v>0.62190547636909232</v>
      </c>
      <c r="B2502">
        <v>0</v>
      </c>
      <c r="C2502">
        <v>1</v>
      </c>
      <c r="D2502">
        <f t="shared" si="117"/>
        <v>0</v>
      </c>
      <c r="E2502">
        <f t="shared" si="118"/>
        <v>1000</v>
      </c>
      <c r="F2502">
        <f t="shared" si="119"/>
        <v>0</v>
      </c>
    </row>
    <row r="2503" spans="1:6">
      <c r="A2503">
        <v>0.62215553888472119</v>
      </c>
      <c r="B2503">
        <v>1</v>
      </c>
      <c r="C2503">
        <v>-1</v>
      </c>
      <c r="D2503">
        <f t="shared" si="117"/>
        <v>31.01169491708346</v>
      </c>
      <c r="E2503">
        <f t="shared" si="118"/>
        <v>968.98830508291655</v>
      </c>
      <c r="F2503">
        <f t="shared" si="119"/>
        <v>-3.1502736222080135E-2</v>
      </c>
    </row>
    <row r="2504" spans="1:6">
      <c r="A2504">
        <v>0.62240560140035006</v>
      </c>
      <c r="B2504">
        <v>1</v>
      </c>
      <c r="C2504">
        <v>1</v>
      </c>
      <c r="D2504">
        <f t="shared" si="117"/>
        <v>31.01169491708346</v>
      </c>
      <c r="E2504">
        <f t="shared" si="118"/>
        <v>1031.0116949170836</v>
      </c>
      <c r="F2504">
        <f t="shared" si="119"/>
        <v>3.0540548246030169E-2</v>
      </c>
    </row>
    <row r="2505" spans="1:6">
      <c r="A2505">
        <v>0.62265566391597904</v>
      </c>
      <c r="B2505">
        <v>0</v>
      </c>
      <c r="C2505">
        <v>-1</v>
      </c>
      <c r="D2505">
        <f t="shared" si="117"/>
        <v>0</v>
      </c>
      <c r="E2505">
        <f t="shared" si="118"/>
        <v>1000</v>
      </c>
      <c r="F2505">
        <f t="shared" si="119"/>
        <v>0</v>
      </c>
    </row>
    <row r="2506" spans="1:6">
      <c r="A2506">
        <v>0.62290572643160791</v>
      </c>
      <c r="B2506">
        <v>0</v>
      </c>
      <c r="C2506">
        <v>1</v>
      </c>
      <c r="D2506">
        <f t="shared" si="117"/>
        <v>0</v>
      </c>
      <c r="E2506">
        <f t="shared" si="118"/>
        <v>1000</v>
      </c>
      <c r="F2506">
        <f t="shared" si="119"/>
        <v>0</v>
      </c>
    </row>
    <row r="2507" spans="1:6">
      <c r="A2507">
        <v>0.62315578894723678</v>
      </c>
      <c r="B2507">
        <v>0</v>
      </c>
      <c r="C2507">
        <v>-1</v>
      </c>
      <c r="D2507">
        <f t="shared" si="117"/>
        <v>0</v>
      </c>
      <c r="E2507">
        <f t="shared" si="118"/>
        <v>1000</v>
      </c>
      <c r="F2507">
        <f t="shared" si="119"/>
        <v>0</v>
      </c>
    </row>
    <row r="2508" spans="1:6">
      <c r="A2508">
        <v>0.62340585146286576</v>
      </c>
      <c r="B2508">
        <v>0</v>
      </c>
      <c r="C2508">
        <v>1</v>
      </c>
      <c r="D2508">
        <f t="shared" si="117"/>
        <v>0</v>
      </c>
      <c r="E2508">
        <f t="shared" si="118"/>
        <v>1000</v>
      </c>
      <c r="F2508">
        <f t="shared" si="119"/>
        <v>0</v>
      </c>
    </row>
    <row r="2509" spans="1:6">
      <c r="A2509">
        <v>0.62365591397849462</v>
      </c>
      <c r="B2509">
        <v>0</v>
      </c>
      <c r="C2509">
        <v>-1</v>
      </c>
      <c r="D2509">
        <f t="shared" si="117"/>
        <v>0</v>
      </c>
      <c r="E2509">
        <f t="shared" si="118"/>
        <v>1000</v>
      </c>
      <c r="F2509">
        <f t="shared" si="119"/>
        <v>0</v>
      </c>
    </row>
    <row r="2510" spans="1:6">
      <c r="A2510">
        <v>0.62390597649412349</v>
      </c>
      <c r="B2510">
        <v>1</v>
      </c>
      <c r="C2510">
        <v>1</v>
      </c>
      <c r="D2510">
        <f t="shared" si="117"/>
        <v>31.01169491708346</v>
      </c>
      <c r="E2510">
        <f t="shared" si="118"/>
        <v>1031.0116949170836</v>
      </c>
      <c r="F2510">
        <f t="shared" si="119"/>
        <v>3.0540548246030169E-2</v>
      </c>
    </row>
    <row r="2511" spans="1:6">
      <c r="A2511">
        <v>0.62415603900975247</v>
      </c>
      <c r="B2511">
        <v>1</v>
      </c>
      <c r="C2511">
        <v>1</v>
      </c>
      <c r="D2511">
        <f t="shared" ref="D2511:D2574" si="120">VLOOKUP(B2511,$B$10:$C$11,2)*$B$1</f>
        <v>31.01169491708346</v>
      </c>
      <c r="E2511">
        <f t="shared" si="118"/>
        <v>1031.0116949170836</v>
      </c>
      <c r="F2511">
        <f t="shared" si="119"/>
        <v>3.0540548246030169E-2</v>
      </c>
    </row>
    <row r="2512" spans="1:6">
      <c r="A2512">
        <v>0.62440610152538134</v>
      </c>
      <c r="B2512">
        <v>1</v>
      </c>
      <c r="C2512">
        <v>1</v>
      </c>
      <c r="D2512">
        <f t="shared" si="120"/>
        <v>31.01169491708346</v>
      </c>
      <c r="E2512">
        <f t="shared" si="118"/>
        <v>1031.0116949170836</v>
      </c>
      <c r="F2512">
        <f t="shared" si="119"/>
        <v>3.0540548246030169E-2</v>
      </c>
    </row>
    <row r="2513" spans="1:6">
      <c r="A2513">
        <v>0.62465616404101021</v>
      </c>
      <c r="B2513">
        <v>1</v>
      </c>
      <c r="C2513">
        <v>1</v>
      </c>
      <c r="D2513">
        <f t="shared" si="120"/>
        <v>31.01169491708346</v>
      </c>
      <c r="E2513">
        <f t="shared" si="118"/>
        <v>1031.0116949170836</v>
      </c>
      <c r="F2513">
        <f t="shared" si="119"/>
        <v>3.0540548246030169E-2</v>
      </c>
    </row>
    <row r="2514" spans="1:6">
      <c r="A2514">
        <v>0.62490622655663919</v>
      </c>
      <c r="B2514">
        <v>0</v>
      </c>
      <c r="C2514">
        <v>1</v>
      </c>
      <c r="D2514">
        <f t="shared" si="120"/>
        <v>0</v>
      </c>
      <c r="E2514">
        <f t="shared" si="118"/>
        <v>1000</v>
      </c>
      <c r="F2514">
        <f t="shared" si="119"/>
        <v>0</v>
      </c>
    </row>
    <row r="2515" spans="1:6">
      <c r="A2515">
        <v>0.62515628907226806</v>
      </c>
      <c r="B2515">
        <v>0</v>
      </c>
      <c r="C2515">
        <v>-1</v>
      </c>
      <c r="D2515">
        <f t="shared" si="120"/>
        <v>0</v>
      </c>
      <c r="E2515">
        <f t="shared" si="118"/>
        <v>1000</v>
      </c>
      <c r="F2515">
        <f t="shared" si="119"/>
        <v>0</v>
      </c>
    </row>
    <row r="2516" spans="1:6">
      <c r="A2516">
        <v>0.62540635158789692</v>
      </c>
      <c r="B2516">
        <v>1</v>
      </c>
      <c r="C2516">
        <v>-1</v>
      </c>
      <c r="D2516">
        <f t="shared" si="120"/>
        <v>31.01169491708346</v>
      </c>
      <c r="E2516">
        <f t="shared" si="118"/>
        <v>968.98830508291655</v>
      </c>
      <c r="F2516">
        <f t="shared" si="119"/>
        <v>-3.1502736222080135E-2</v>
      </c>
    </row>
    <row r="2517" spans="1:6">
      <c r="A2517">
        <v>0.6256564141035259</v>
      </c>
      <c r="B2517">
        <v>1</v>
      </c>
      <c r="C2517">
        <v>-1</v>
      </c>
      <c r="D2517">
        <f t="shared" si="120"/>
        <v>31.01169491708346</v>
      </c>
      <c r="E2517">
        <f t="shared" si="118"/>
        <v>968.98830508291655</v>
      </c>
      <c r="F2517">
        <f t="shared" si="119"/>
        <v>-3.1502736222080135E-2</v>
      </c>
    </row>
    <row r="2518" spans="1:6">
      <c r="A2518">
        <v>0.62590647661915477</v>
      </c>
      <c r="B2518">
        <v>0</v>
      </c>
      <c r="C2518">
        <v>1</v>
      </c>
      <c r="D2518">
        <f t="shared" si="120"/>
        <v>0</v>
      </c>
      <c r="E2518">
        <f t="shared" si="118"/>
        <v>1000</v>
      </c>
      <c r="F2518">
        <f t="shared" si="119"/>
        <v>0</v>
      </c>
    </row>
    <row r="2519" spans="1:6">
      <c r="A2519">
        <v>0.62615653913478364</v>
      </c>
      <c r="B2519">
        <v>0</v>
      </c>
      <c r="C2519">
        <v>1</v>
      </c>
      <c r="D2519">
        <f t="shared" si="120"/>
        <v>0</v>
      </c>
      <c r="E2519">
        <f t="shared" si="118"/>
        <v>1000</v>
      </c>
      <c r="F2519">
        <f t="shared" si="119"/>
        <v>0</v>
      </c>
    </row>
    <row r="2520" spans="1:6">
      <c r="A2520">
        <v>0.62640660165041262</v>
      </c>
      <c r="B2520">
        <v>0</v>
      </c>
      <c r="C2520">
        <v>1</v>
      </c>
      <c r="D2520">
        <f t="shared" si="120"/>
        <v>0</v>
      </c>
      <c r="E2520">
        <f t="shared" si="118"/>
        <v>1000</v>
      </c>
      <c r="F2520">
        <f t="shared" si="119"/>
        <v>0</v>
      </c>
    </row>
    <row r="2521" spans="1:6">
      <c r="A2521">
        <v>0.62665666416604149</v>
      </c>
      <c r="B2521">
        <v>0</v>
      </c>
      <c r="C2521">
        <v>-1</v>
      </c>
      <c r="D2521">
        <f t="shared" si="120"/>
        <v>0</v>
      </c>
      <c r="E2521">
        <f t="shared" si="118"/>
        <v>1000</v>
      </c>
      <c r="F2521">
        <f t="shared" si="119"/>
        <v>0</v>
      </c>
    </row>
    <row r="2522" spans="1:6">
      <c r="A2522">
        <v>0.62690672668167047</v>
      </c>
      <c r="B2522">
        <v>1</v>
      </c>
      <c r="C2522">
        <v>-1</v>
      </c>
      <c r="D2522">
        <f t="shared" si="120"/>
        <v>31.01169491708346</v>
      </c>
      <c r="E2522">
        <f t="shared" si="118"/>
        <v>968.98830508291655</v>
      </c>
      <c r="F2522">
        <f t="shared" si="119"/>
        <v>-3.1502736222080135E-2</v>
      </c>
    </row>
    <row r="2523" spans="1:6">
      <c r="A2523">
        <v>0.62715678919729934</v>
      </c>
      <c r="B2523">
        <v>1</v>
      </c>
      <c r="C2523">
        <v>1</v>
      </c>
      <c r="D2523">
        <f t="shared" si="120"/>
        <v>31.01169491708346</v>
      </c>
      <c r="E2523">
        <f t="shared" si="118"/>
        <v>1031.0116949170836</v>
      </c>
      <c r="F2523">
        <f t="shared" si="119"/>
        <v>3.0540548246030169E-2</v>
      </c>
    </row>
    <row r="2524" spans="1:6">
      <c r="A2524">
        <v>0.6274068517129282</v>
      </c>
      <c r="B2524">
        <v>0</v>
      </c>
      <c r="C2524">
        <v>1</v>
      </c>
      <c r="D2524">
        <f t="shared" si="120"/>
        <v>0</v>
      </c>
      <c r="E2524">
        <f t="shared" si="118"/>
        <v>1000</v>
      </c>
      <c r="F2524">
        <f t="shared" si="119"/>
        <v>0</v>
      </c>
    </row>
    <row r="2525" spans="1:6">
      <c r="A2525">
        <v>0.62765691422855718</v>
      </c>
      <c r="B2525">
        <v>1</v>
      </c>
      <c r="C2525">
        <v>-1</v>
      </c>
      <c r="D2525">
        <f t="shared" si="120"/>
        <v>31.01169491708346</v>
      </c>
      <c r="E2525">
        <f t="shared" si="118"/>
        <v>968.98830508291655</v>
      </c>
      <c r="F2525">
        <f t="shared" si="119"/>
        <v>-3.1502736222080135E-2</v>
      </c>
    </row>
    <row r="2526" spans="1:6">
      <c r="A2526">
        <v>0.62790697674418605</v>
      </c>
      <c r="B2526">
        <v>0</v>
      </c>
      <c r="C2526">
        <v>1</v>
      </c>
      <c r="D2526">
        <f t="shared" si="120"/>
        <v>0</v>
      </c>
      <c r="E2526">
        <f t="shared" si="118"/>
        <v>1000</v>
      </c>
      <c r="F2526">
        <f t="shared" si="119"/>
        <v>0</v>
      </c>
    </row>
    <row r="2527" spans="1:6">
      <c r="A2527">
        <v>0.62815703925981492</v>
      </c>
      <c r="B2527">
        <v>0</v>
      </c>
      <c r="C2527">
        <v>-1</v>
      </c>
      <c r="D2527">
        <f t="shared" si="120"/>
        <v>0</v>
      </c>
      <c r="E2527">
        <f t="shared" ref="E2527:E2590" si="121">$B$1+D2527*C2527</f>
        <v>1000</v>
      </c>
      <c r="F2527">
        <f t="shared" si="119"/>
        <v>0</v>
      </c>
    </row>
    <row r="2528" spans="1:6">
      <c r="A2528">
        <v>0.6284071017754439</v>
      </c>
      <c r="B2528">
        <v>0</v>
      </c>
      <c r="C2528">
        <v>-1</v>
      </c>
      <c r="D2528">
        <f t="shared" si="120"/>
        <v>0</v>
      </c>
      <c r="E2528">
        <f t="shared" si="121"/>
        <v>1000</v>
      </c>
      <c r="F2528">
        <f t="shared" si="119"/>
        <v>0</v>
      </c>
    </row>
    <row r="2529" spans="1:6">
      <c r="A2529">
        <v>0.62865716429107277</v>
      </c>
      <c r="B2529">
        <v>0</v>
      </c>
      <c r="C2529">
        <v>1</v>
      </c>
      <c r="D2529">
        <f t="shared" si="120"/>
        <v>0</v>
      </c>
      <c r="E2529">
        <f t="shared" si="121"/>
        <v>1000</v>
      </c>
      <c r="F2529">
        <f t="shared" si="119"/>
        <v>0</v>
      </c>
    </row>
    <row r="2530" spans="1:6">
      <c r="A2530">
        <v>0.62890722680670164</v>
      </c>
      <c r="B2530">
        <v>0</v>
      </c>
      <c r="C2530">
        <v>1</v>
      </c>
      <c r="D2530">
        <f t="shared" si="120"/>
        <v>0</v>
      </c>
      <c r="E2530">
        <f t="shared" si="121"/>
        <v>1000</v>
      </c>
      <c r="F2530">
        <f t="shared" si="119"/>
        <v>0</v>
      </c>
    </row>
    <row r="2531" spans="1:6">
      <c r="A2531">
        <v>0.62915728932233062</v>
      </c>
      <c r="B2531">
        <v>1</v>
      </c>
      <c r="C2531">
        <v>-1</v>
      </c>
      <c r="D2531">
        <f t="shared" si="120"/>
        <v>31.01169491708346</v>
      </c>
      <c r="E2531">
        <f t="shared" si="121"/>
        <v>968.98830508291655</v>
      </c>
      <c r="F2531">
        <f t="shared" si="119"/>
        <v>-3.1502736222080135E-2</v>
      </c>
    </row>
    <row r="2532" spans="1:6">
      <c r="A2532">
        <v>0.62940735183795948</v>
      </c>
      <c r="B2532">
        <v>0</v>
      </c>
      <c r="C2532">
        <v>1</v>
      </c>
      <c r="D2532">
        <f t="shared" si="120"/>
        <v>0</v>
      </c>
      <c r="E2532">
        <f t="shared" si="121"/>
        <v>1000</v>
      </c>
      <c r="F2532">
        <f t="shared" si="119"/>
        <v>0</v>
      </c>
    </row>
    <row r="2533" spans="1:6">
      <c r="A2533">
        <v>0.62965741435358835</v>
      </c>
      <c r="B2533">
        <v>0</v>
      </c>
      <c r="C2533">
        <v>1</v>
      </c>
      <c r="D2533">
        <f t="shared" si="120"/>
        <v>0</v>
      </c>
      <c r="E2533">
        <f t="shared" si="121"/>
        <v>1000</v>
      </c>
      <c r="F2533">
        <f t="shared" si="119"/>
        <v>0</v>
      </c>
    </row>
    <row r="2534" spans="1:6">
      <c r="A2534">
        <v>0.62990747686921733</v>
      </c>
      <c r="B2534">
        <v>0</v>
      </c>
      <c r="C2534">
        <v>1</v>
      </c>
      <c r="D2534">
        <f t="shared" si="120"/>
        <v>0</v>
      </c>
      <c r="E2534">
        <f t="shared" si="121"/>
        <v>1000</v>
      </c>
      <c r="F2534">
        <f t="shared" si="119"/>
        <v>0</v>
      </c>
    </row>
    <row r="2535" spans="1:6">
      <c r="A2535">
        <v>0.6301575393848462</v>
      </c>
      <c r="B2535">
        <v>0</v>
      </c>
      <c r="C2535">
        <v>1</v>
      </c>
      <c r="D2535">
        <f t="shared" si="120"/>
        <v>0</v>
      </c>
      <c r="E2535">
        <f t="shared" si="121"/>
        <v>1000</v>
      </c>
      <c r="F2535">
        <f t="shared" si="119"/>
        <v>0</v>
      </c>
    </row>
    <row r="2536" spans="1:6">
      <c r="A2536">
        <v>0.63040760190047507</v>
      </c>
      <c r="B2536">
        <v>0</v>
      </c>
      <c r="C2536">
        <v>-1</v>
      </c>
      <c r="D2536">
        <f t="shared" si="120"/>
        <v>0</v>
      </c>
      <c r="E2536">
        <f t="shared" si="121"/>
        <v>1000</v>
      </c>
      <c r="F2536">
        <f t="shared" si="119"/>
        <v>0</v>
      </c>
    </row>
    <row r="2537" spans="1:6">
      <c r="A2537">
        <v>0.63065766441610405</v>
      </c>
      <c r="B2537">
        <v>0</v>
      </c>
      <c r="C2537">
        <v>-1</v>
      </c>
      <c r="D2537">
        <f t="shared" si="120"/>
        <v>0</v>
      </c>
      <c r="E2537">
        <f t="shared" si="121"/>
        <v>1000</v>
      </c>
      <c r="F2537">
        <f t="shared" si="119"/>
        <v>0</v>
      </c>
    </row>
    <row r="2538" spans="1:6">
      <c r="A2538">
        <v>0.63090772693173292</v>
      </c>
      <c r="B2538">
        <v>1</v>
      </c>
      <c r="C2538">
        <v>-1</v>
      </c>
      <c r="D2538">
        <f t="shared" si="120"/>
        <v>31.01169491708346</v>
      </c>
      <c r="E2538">
        <f t="shared" si="121"/>
        <v>968.98830508291655</v>
      </c>
      <c r="F2538">
        <f t="shared" si="119"/>
        <v>-3.1502736222080135E-2</v>
      </c>
    </row>
    <row r="2539" spans="1:6">
      <c r="A2539">
        <v>0.63115778944736189</v>
      </c>
      <c r="B2539">
        <v>1</v>
      </c>
      <c r="C2539">
        <v>1</v>
      </c>
      <c r="D2539">
        <f t="shared" si="120"/>
        <v>31.01169491708346</v>
      </c>
      <c r="E2539">
        <f t="shared" si="121"/>
        <v>1031.0116949170836</v>
      </c>
      <c r="F2539">
        <f t="shared" si="119"/>
        <v>3.0540548246030169E-2</v>
      </c>
    </row>
    <row r="2540" spans="1:6">
      <c r="A2540">
        <v>0.63140785196299076</v>
      </c>
      <c r="B2540">
        <v>0</v>
      </c>
      <c r="C2540">
        <v>1</v>
      </c>
      <c r="D2540">
        <f t="shared" si="120"/>
        <v>0</v>
      </c>
      <c r="E2540">
        <f t="shared" si="121"/>
        <v>1000</v>
      </c>
      <c r="F2540">
        <f t="shared" si="119"/>
        <v>0</v>
      </c>
    </row>
    <row r="2541" spans="1:6">
      <c r="A2541">
        <v>0.63165791447861963</v>
      </c>
      <c r="B2541">
        <v>1</v>
      </c>
      <c r="C2541">
        <v>-1</v>
      </c>
      <c r="D2541">
        <f t="shared" si="120"/>
        <v>31.01169491708346</v>
      </c>
      <c r="E2541">
        <f t="shared" si="121"/>
        <v>968.98830508291655</v>
      </c>
      <c r="F2541">
        <f t="shared" si="119"/>
        <v>-3.1502736222080135E-2</v>
      </c>
    </row>
    <row r="2542" spans="1:6">
      <c r="A2542">
        <v>0.63190797699424861</v>
      </c>
      <c r="B2542">
        <v>1</v>
      </c>
      <c r="C2542">
        <v>1</v>
      </c>
      <c r="D2542">
        <f t="shared" si="120"/>
        <v>31.01169491708346</v>
      </c>
      <c r="E2542">
        <f t="shared" si="121"/>
        <v>1031.0116949170836</v>
      </c>
      <c r="F2542">
        <f t="shared" si="119"/>
        <v>3.0540548246030169E-2</v>
      </c>
    </row>
    <row r="2543" spans="1:6">
      <c r="A2543">
        <v>0.63215803950987748</v>
      </c>
      <c r="B2543">
        <v>1</v>
      </c>
      <c r="C2543">
        <v>-1</v>
      </c>
      <c r="D2543">
        <f t="shared" si="120"/>
        <v>31.01169491708346</v>
      </c>
      <c r="E2543">
        <f t="shared" si="121"/>
        <v>968.98830508291655</v>
      </c>
      <c r="F2543">
        <f t="shared" si="119"/>
        <v>-3.1502736222080135E-2</v>
      </c>
    </row>
    <row r="2544" spans="1:6">
      <c r="A2544">
        <v>0.63240810202550635</v>
      </c>
      <c r="B2544">
        <v>0</v>
      </c>
      <c r="C2544">
        <v>1</v>
      </c>
      <c r="D2544">
        <f t="shared" si="120"/>
        <v>0</v>
      </c>
      <c r="E2544">
        <f t="shared" si="121"/>
        <v>1000</v>
      </c>
      <c r="F2544">
        <f t="shared" si="119"/>
        <v>0</v>
      </c>
    </row>
    <row r="2545" spans="1:6">
      <c r="A2545">
        <v>0.63265816454113533</v>
      </c>
      <c r="B2545">
        <v>1</v>
      </c>
      <c r="C2545">
        <v>-1</v>
      </c>
      <c r="D2545">
        <f t="shared" si="120"/>
        <v>31.01169491708346</v>
      </c>
      <c r="E2545">
        <f t="shared" si="121"/>
        <v>968.98830508291655</v>
      </c>
      <c r="F2545">
        <f t="shared" si="119"/>
        <v>-3.1502736222080135E-2</v>
      </c>
    </row>
    <row r="2546" spans="1:6">
      <c r="A2546">
        <v>0.63290822705676419</v>
      </c>
      <c r="B2546">
        <v>0</v>
      </c>
      <c r="C2546">
        <v>-1</v>
      </c>
      <c r="D2546">
        <f t="shared" si="120"/>
        <v>0</v>
      </c>
      <c r="E2546">
        <f t="shared" si="121"/>
        <v>1000</v>
      </c>
      <c r="F2546">
        <f t="shared" si="119"/>
        <v>0</v>
      </c>
    </row>
    <row r="2547" spans="1:6">
      <c r="A2547">
        <v>0.63315828957239306</v>
      </c>
      <c r="B2547">
        <v>0</v>
      </c>
      <c r="C2547">
        <v>-1</v>
      </c>
      <c r="D2547">
        <f t="shared" si="120"/>
        <v>0</v>
      </c>
      <c r="E2547">
        <f t="shared" si="121"/>
        <v>1000</v>
      </c>
      <c r="F2547">
        <f t="shared" si="119"/>
        <v>0</v>
      </c>
    </row>
    <row r="2548" spans="1:6">
      <c r="A2548">
        <v>0.63340835208802204</v>
      </c>
      <c r="B2548">
        <v>0</v>
      </c>
      <c r="C2548">
        <v>1</v>
      </c>
      <c r="D2548">
        <f t="shared" si="120"/>
        <v>0</v>
      </c>
      <c r="E2548">
        <f t="shared" si="121"/>
        <v>1000</v>
      </c>
      <c r="F2548">
        <f t="shared" si="119"/>
        <v>0</v>
      </c>
    </row>
    <row r="2549" spans="1:6">
      <c r="A2549">
        <v>0.63365841460365091</v>
      </c>
      <c r="B2549">
        <v>1</v>
      </c>
      <c r="C2549">
        <v>1</v>
      </c>
      <c r="D2549">
        <f t="shared" si="120"/>
        <v>31.01169491708346</v>
      </c>
      <c r="E2549">
        <f t="shared" si="121"/>
        <v>1031.0116949170836</v>
      </c>
      <c r="F2549">
        <f t="shared" si="119"/>
        <v>3.0540548246030169E-2</v>
      </c>
    </row>
    <row r="2550" spans="1:6">
      <c r="A2550">
        <v>0.63390847711927978</v>
      </c>
      <c r="B2550">
        <v>0</v>
      </c>
      <c r="C2550">
        <v>-1</v>
      </c>
      <c r="D2550">
        <f t="shared" si="120"/>
        <v>0</v>
      </c>
      <c r="E2550">
        <f t="shared" si="121"/>
        <v>1000</v>
      </c>
      <c r="F2550">
        <f t="shared" si="119"/>
        <v>0</v>
      </c>
    </row>
    <row r="2551" spans="1:6">
      <c r="A2551">
        <v>0.63415853963490876</v>
      </c>
      <c r="B2551">
        <v>1</v>
      </c>
      <c r="C2551">
        <v>-1</v>
      </c>
      <c r="D2551">
        <f t="shared" si="120"/>
        <v>31.01169491708346</v>
      </c>
      <c r="E2551">
        <f t="shared" si="121"/>
        <v>968.98830508291655</v>
      </c>
      <c r="F2551">
        <f t="shared" si="119"/>
        <v>-3.1502736222080135E-2</v>
      </c>
    </row>
    <row r="2552" spans="1:6">
      <c r="A2552">
        <v>0.63440860215053763</v>
      </c>
      <c r="B2552">
        <v>0</v>
      </c>
      <c r="C2552">
        <v>1</v>
      </c>
      <c r="D2552">
        <f t="shared" si="120"/>
        <v>0</v>
      </c>
      <c r="E2552">
        <f t="shared" si="121"/>
        <v>1000</v>
      </c>
      <c r="F2552">
        <f t="shared" ref="F2552:F2615" si="122">LN(E2552/$B$1)</f>
        <v>0</v>
      </c>
    </row>
    <row r="2553" spans="1:6">
      <c r="A2553">
        <v>0.63465866466616649</v>
      </c>
      <c r="B2553">
        <v>1</v>
      </c>
      <c r="C2553">
        <v>-1</v>
      </c>
      <c r="D2553">
        <f t="shared" si="120"/>
        <v>31.01169491708346</v>
      </c>
      <c r="E2553">
        <f t="shared" si="121"/>
        <v>968.98830508291655</v>
      </c>
      <c r="F2553">
        <f t="shared" si="122"/>
        <v>-3.1502736222080135E-2</v>
      </c>
    </row>
    <row r="2554" spans="1:6">
      <c r="A2554">
        <v>0.63490872718179547</v>
      </c>
      <c r="B2554">
        <v>1</v>
      </c>
      <c r="C2554">
        <v>1</v>
      </c>
      <c r="D2554">
        <f t="shared" si="120"/>
        <v>31.01169491708346</v>
      </c>
      <c r="E2554">
        <f t="shared" si="121"/>
        <v>1031.0116949170836</v>
      </c>
      <c r="F2554">
        <f t="shared" si="122"/>
        <v>3.0540548246030169E-2</v>
      </c>
    </row>
    <row r="2555" spans="1:6">
      <c r="A2555">
        <v>0.63515878969742434</v>
      </c>
      <c r="B2555">
        <v>0</v>
      </c>
      <c r="C2555">
        <v>1</v>
      </c>
      <c r="D2555">
        <f t="shared" si="120"/>
        <v>0</v>
      </c>
      <c r="E2555">
        <f t="shared" si="121"/>
        <v>1000</v>
      </c>
      <c r="F2555">
        <f t="shared" si="122"/>
        <v>0</v>
      </c>
    </row>
    <row r="2556" spans="1:6">
      <c r="A2556">
        <v>0.63540885221305321</v>
      </c>
      <c r="B2556">
        <v>1</v>
      </c>
      <c r="C2556">
        <v>-1</v>
      </c>
      <c r="D2556">
        <f t="shared" si="120"/>
        <v>31.01169491708346</v>
      </c>
      <c r="E2556">
        <f t="shared" si="121"/>
        <v>968.98830508291655</v>
      </c>
      <c r="F2556">
        <f t="shared" si="122"/>
        <v>-3.1502736222080135E-2</v>
      </c>
    </row>
    <row r="2557" spans="1:6">
      <c r="A2557">
        <v>0.63565891472868219</v>
      </c>
      <c r="B2557">
        <v>0</v>
      </c>
      <c r="C2557">
        <v>1</v>
      </c>
      <c r="D2557">
        <f t="shared" si="120"/>
        <v>0</v>
      </c>
      <c r="E2557">
        <f t="shared" si="121"/>
        <v>1000</v>
      </c>
      <c r="F2557">
        <f t="shared" si="122"/>
        <v>0</v>
      </c>
    </row>
    <row r="2558" spans="1:6">
      <c r="A2558">
        <v>0.63590897724431106</v>
      </c>
      <c r="B2558">
        <v>0</v>
      </c>
      <c r="C2558">
        <v>1</v>
      </c>
      <c r="D2558">
        <f t="shared" si="120"/>
        <v>0</v>
      </c>
      <c r="E2558">
        <f t="shared" si="121"/>
        <v>1000</v>
      </c>
      <c r="F2558">
        <f t="shared" si="122"/>
        <v>0</v>
      </c>
    </row>
    <row r="2559" spans="1:6">
      <c r="A2559">
        <v>0.63615903975994004</v>
      </c>
      <c r="B2559">
        <v>1</v>
      </c>
      <c r="C2559">
        <v>1</v>
      </c>
      <c r="D2559">
        <f t="shared" si="120"/>
        <v>31.01169491708346</v>
      </c>
      <c r="E2559">
        <f t="shared" si="121"/>
        <v>1031.0116949170836</v>
      </c>
      <c r="F2559">
        <f t="shared" si="122"/>
        <v>3.0540548246030169E-2</v>
      </c>
    </row>
    <row r="2560" spans="1:6">
      <c r="A2560">
        <v>0.63640910227556891</v>
      </c>
      <c r="B2560">
        <v>1</v>
      </c>
      <c r="C2560">
        <v>-1</v>
      </c>
      <c r="D2560">
        <f t="shared" si="120"/>
        <v>31.01169491708346</v>
      </c>
      <c r="E2560">
        <f t="shared" si="121"/>
        <v>968.98830508291655</v>
      </c>
      <c r="F2560">
        <f t="shared" si="122"/>
        <v>-3.1502736222080135E-2</v>
      </c>
    </row>
    <row r="2561" spans="1:6">
      <c r="A2561">
        <v>0.63665916479119777</v>
      </c>
      <c r="B2561">
        <v>1</v>
      </c>
      <c r="C2561">
        <v>1</v>
      </c>
      <c r="D2561">
        <f t="shared" si="120"/>
        <v>31.01169491708346</v>
      </c>
      <c r="E2561">
        <f t="shared" si="121"/>
        <v>1031.0116949170836</v>
      </c>
      <c r="F2561">
        <f t="shared" si="122"/>
        <v>3.0540548246030169E-2</v>
      </c>
    </row>
    <row r="2562" spans="1:6">
      <c r="A2562">
        <v>0.63690922730682675</v>
      </c>
      <c r="B2562">
        <v>0</v>
      </c>
      <c r="C2562">
        <v>1</v>
      </c>
      <c r="D2562">
        <f t="shared" si="120"/>
        <v>0</v>
      </c>
      <c r="E2562">
        <f t="shared" si="121"/>
        <v>1000</v>
      </c>
      <c r="F2562">
        <f t="shared" si="122"/>
        <v>0</v>
      </c>
    </row>
    <row r="2563" spans="1:6">
      <c r="A2563">
        <v>0.63715928982245562</v>
      </c>
      <c r="B2563">
        <v>1</v>
      </c>
      <c r="C2563">
        <v>1</v>
      </c>
      <c r="D2563">
        <f t="shared" si="120"/>
        <v>31.01169491708346</v>
      </c>
      <c r="E2563">
        <f t="shared" si="121"/>
        <v>1031.0116949170836</v>
      </c>
      <c r="F2563">
        <f t="shared" si="122"/>
        <v>3.0540548246030169E-2</v>
      </c>
    </row>
    <row r="2564" spans="1:6">
      <c r="A2564">
        <v>0.63740935233808449</v>
      </c>
      <c r="B2564">
        <v>0</v>
      </c>
      <c r="C2564">
        <v>-1</v>
      </c>
      <c r="D2564">
        <f t="shared" si="120"/>
        <v>0</v>
      </c>
      <c r="E2564">
        <f t="shared" si="121"/>
        <v>1000</v>
      </c>
      <c r="F2564">
        <f t="shared" si="122"/>
        <v>0</v>
      </c>
    </row>
    <row r="2565" spans="1:6">
      <c r="A2565">
        <v>0.63765941485371347</v>
      </c>
      <c r="B2565">
        <v>0</v>
      </c>
      <c r="C2565">
        <v>-1</v>
      </c>
      <c r="D2565">
        <f t="shared" si="120"/>
        <v>0</v>
      </c>
      <c r="E2565">
        <f t="shared" si="121"/>
        <v>1000</v>
      </c>
      <c r="F2565">
        <f t="shared" si="122"/>
        <v>0</v>
      </c>
    </row>
    <row r="2566" spans="1:6">
      <c r="A2566">
        <v>0.63790947736934234</v>
      </c>
      <c r="B2566">
        <v>0</v>
      </c>
      <c r="C2566">
        <v>-1</v>
      </c>
      <c r="D2566">
        <f t="shared" si="120"/>
        <v>0</v>
      </c>
      <c r="E2566">
        <f t="shared" si="121"/>
        <v>1000</v>
      </c>
      <c r="F2566">
        <f t="shared" si="122"/>
        <v>0</v>
      </c>
    </row>
    <row r="2567" spans="1:6">
      <c r="A2567">
        <v>0.63815953988497121</v>
      </c>
      <c r="B2567">
        <v>0</v>
      </c>
      <c r="C2567">
        <v>1</v>
      </c>
      <c r="D2567">
        <f t="shared" si="120"/>
        <v>0</v>
      </c>
      <c r="E2567">
        <f t="shared" si="121"/>
        <v>1000</v>
      </c>
      <c r="F2567">
        <f t="shared" si="122"/>
        <v>0</v>
      </c>
    </row>
    <row r="2568" spans="1:6">
      <c r="A2568">
        <v>0.63840960240060018</v>
      </c>
      <c r="B2568">
        <v>0</v>
      </c>
      <c r="C2568">
        <v>1</v>
      </c>
      <c r="D2568">
        <f t="shared" si="120"/>
        <v>0</v>
      </c>
      <c r="E2568">
        <f t="shared" si="121"/>
        <v>1000</v>
      </c>
      <c r="F2568">
        <f t="shared" si="122"/>
        <v>0</v>
      </c>
    </row>
    <row r="2569" spans="1:6">
      <c r="A2569">
        <v>0.63865966491622905</v>
      </c>
      <c r="B2569">
        <v>0</v>
      </c>
      <c r="C2569">
        <v>1</v>
      </c>
      <c r="D2569">
        <f t="shared" si="120"/>
        <v>0</v>
      </c>
      <c r="E2569">
        <f t="shared" si="121"/>
        <v>1000</v>
      </c>
      <c r="F2569">
        <f t="shared" si="122"/>
        <v>0</v>
      </c>
    </row>
    <row r="2570" spans="1:6">
      <c r="A2570">
        <v>0.63890972743185792</v>
      </c>
      <c r="B2570">
        <v>0</v>
      </c>
      <c r="C2570">
        <v>-1</v>
      </c>
      <c r="D2570">
        <f t="shared" si="120"/>
        <v>0</v>
      </c>
      <c r="E2570">
        <f t="shared" si="121"/>
        <v>1000</v>
      </c>
      <c r="F2570">
        <f t="shared" si="122"/>
        <v>0</v>
      </c>
    </row>
    <row r="2571" spans="1:6">
      <c r="A2571">
        <v>0.6391597899474869</v>
      </c>
      <c r="B2571">
        <v>0</v>
      </c>
      <c r="C2571">
        <v>-1</v>
      </c>
      <c r="D2571">
        <f t="shared" si="120"/>
        <v>0</v>
      </c>
      <c r="E2571">
        <f t="shared" si="121"/>
        <v>1000</v>
      </c>
      <c r="F2571">
        <f t="shared" si="122"/>
        <v>0</v>
      </c>
    </row>
    <row r="2572" spans="1:6">
      <c r="A2572">
        <v>0.63940985246311577</v>
      </c>
      <c r="B2572">
        <v>0</v>
      </c>
      <c r="C2572">
        <v>-1</v>
      </c>
      <c r="D2572">
        <f t="shared" si="120"/>
        <v>0</v>
      </c>
      <c r="E2572">
        <f t="shared" si="121"/>
        <v>1000</v>
      </c>
      <c r="F2572">
        <f t="shared" si="122"/>
        <v>0</v>
      </c>
    </row>
    <row r="2573" spans="1:6">
      <c r="A2573">
        <v>0.63965991497874464</v>
      </c>
      <c r="B2573">
        <v>1</v>
      </c>
      <c r="C2573">
        <v>1</v>
      </c>
      <c r="D2573">
        <f t="shared" si="120"/>
        <v>31.01169491708346</v>
      </c>
      <c r="E2573">
        <f t="shared" si="121"/>
        <v>1031.0116949170836</v>
      </c>
      <c r="F2573">
        <f t="shared" si="122"/>
        <v>3.0540548246030169E-2</v>
      </c>
    </row>
    <row r="2574" spans="1:6">
      <c r="A2574">
        <v>0.63990997749437362</v>
      </c>
      <c r="B2574">
        <v>0</v>
      </c>
      <c r="C2574">
        <v>1</v>
      </c>
      <c r="D2574">
        <f t="shared" si="120"/>
        <v>0</v>
      </c>
      <c r="E2574">
        <f t="shared" si="121"/>
        <v>1000</v>
      </c>
      <c r="F2574">
        <f t="shared" si="122"/>
        <v>0</v>
      </c>
    </row>
    <row r="2575" spans="1:6">
      <c r="A2575">
        <v>0.64016004001000248</v>
      </c>
      <c r="B2575">
        <v>0</v>
      </c>
      <c r="C2575">
        <v>-1</v>
      </c>
      <c r="D2575">
        <f t="shared" ref="D2575:D2638" si="123">VLOOKUP(B2575,$B$10:$C$11,2)*$B$1</f>
        <v>0</v>
      </c>
      <c r="E2575">
        <f t="shared" si="121"/>
        <v>1000</v>
      </c>
      <c r="F2575">
        <f t="shared" si="122"/>
        <v>0</v>
      </c>
    </row>
    <row r="2576" spans="1:6">
      <c r="A2576">
        <v>0.64041010252563135</v>
      </c>
      <c r="B2576">
        <v>0</v>
      </c>
      <c r="C2576">
        <v>1</v>
      </c>
      <c r="D2576">
        <f t="shared" si="123"/>
        <v>0</v>
      </c>
      <c r="E2576">
        <f t="shared" si="121"/>
        <v>1000</v>
      </c>
      <c r="F2576">
        <f t="shared" si="122"/>
        <v>0</v>
      </c>
    </row>
    <row r="2577" spans="1:6">
      <c r="A2577">
        <v>0.64066016504126033</v>
      </c>
      <c r="B2577">
        <v>1</v>
      </c>
      <c r="C2577">
        <v>-1</v>
      </c>
      <c r="D2577">
        <f t="shared" si="123"/>
        <v>31.01169491708346</v>
      </c>
      <c r="E2577">
        <f t="shared" si="121"/>
        <v>968.98830508291655</v>
      </c>
      <c r="F2577">
        <f t="shared" si="122"/>
        <v>-3.1502736222080135E-2</v>
      </c>
    </row>
    <row r="2578" spans="1:6">
      <c r="A2578">
        <v>0.6409102275568892</v>
      </c>
      <c r="B2578">
        <v>0</v>
      </c>
      <c r="C2578">
        <v>1</v>
      </c>
      <c r="D2578">
        <f t="shared" si="123"/>
        <v>0</v>
      </c>
      <c r="E2578">
        <f t="shared" si="121"/>
        <v>1000</v>
      </c>
      <c r="F2578">
        <f t="shared" si="122"/>
        <v>0</v>
      </c>
    </row>
    <row r="2579" spans="1:6">
      <c r="A2579">
        <v>0.64116029007251818</v>
      </c>
      <c r="B2579">
        <v>1</v>
      </c>
      <c r="C2579">
        <v>1</v>
      </c>
      <c r="D2579">
        <f t="shared" si="123"/>
        <v>31.01169491708346</v>
      </c>
      <c r="E2579">
        <f t="shared" si="121"/>
        <v>1031.0116949170836</v>
      </c>
      <c r="F2579">
        <f t="shared" si="122"/>
        <v>3.0540548246030169E-2</v>
      </c>
    </row>
    <row r="2580" spans="1:6">
      <c r="A2580">
        <v>0.64141035258814705</v>
      </c>
      <c r="B2580">
        <v>1</v>
      </c>
      <c r="C2580">
        <v>1</v>
      </c>
      <c r="D2580">
        <f t="shared" si="123"/>
        <v>31.01169491708346</v>
      </c>
      <c r="E2580">
        <f t="shared" si="121"/>
        <v>1031.0116949170836</v>
      </c>
      <c r="F2580">
        <f t="shared" si="122"/>
        <v>3.0540548246030169E-2</v>
      </c>
    </row>
    <row r="2581" spans="1:6">
      <c r="A2581">
        <v>0.64166041510377592</v>
      </c>
      <c r="B2581">
        <v>0</v>
      </c>
      <c r="C2581">
        <v>1</v>
      </c>
      <c r="D2581">
        <f t="shared" si="123"/>
        <v>0</v>
      </c>
      <c r="E2581">
        <f t="shared" si="121"/>
        <v>1000</v>
      </c>
      <c r="F2581">
        <f t="shared" si="122"/>
        <v>0</v>
      </c>
    </row>
    <row r="2582" spans="1:6">
      <c r="A2582">
        <v>0.6419104776194049</v>
      </c>
      <c r="B2582">
        <v>0</v>
      </c>
      <c r="C2582">
        <v>-1</v>
      </c>
      <c r="D2582">
        <f t="shared" si="123"/>
        <v>0</v>
      </c>
      <c r="E2582">
        <f t="shared" si="121"/>
        <v>1000</v>
      </c>
      <c r="F2582">
        <f t="shared" si="122"/>
        <v>0</v>
      </c>
    </row>
    <row r="2583" spans="1:6">
      <c r="A2583">
        <v>0.64216054013503376</v>
      </c>
      <c r="B2583">
        <v>0</v>
      </c>
      <c r="C2583">
        <v>1</v>
      </c>
      <c r="D2583">
        <f t="shared" si="123"/>
        <v>0</v>
      </c>
      <c r="E2583">
        <f t="shared" si="121"/>
        <v>1000</v>
      </c>
      <c r="F2583">
        <f t="shared" si="122"/>
        <v>0</v>
      </c>
    </row>
    <row r="2584" spans="1:6">
      <c r="A2584">
        <v>0.64241060265066263</v>
      </c>
      <c r="B2584">
        <v>0</v>
      </c>
      <c r="C2584">
        <v>1</v>
      </c>
      <c r="D2584">
        <f t="shared" si="123"/>
        <v>0</v>
      </c>
      <c r="E2584">
        <f t="shared" si="121"/>
        <v>1000</v>
      </c>
      <c r="F2584">
        <f t="shared" si="122"/>
        <v>0</v>
      </c>
    </row>
    <row r="2585" spans="1:6">
      <c r="A2585">
        <v>0.64266066516629161</v>
      </c>
      <c r="B2585">
        <v>1</v>
      </c>
      <c r="C2585">
        <v>-1</v>
      </c>
      <c r="D2585">
        <f t="shared" si="123"/>
        <v>31.01169491708346</v>
      </c>
      <c r="E2585">
        <f t="shared" si="121"/>
        <v>968.98830508291655</v>
      </c>
      <c r="F2585">
        <f t="shared" si="122"/>
        <v>-3.1502736222080135E-2</v>
      </c>
    </row>
    <row r="2586" spans="1:6">
      <c r="A2586">
        <v>0.64291072768192048</v>
      </c>
      <c r="B2586">
        <v>1</v>
      </c>
      <c r="C2586">
        <v>1</v>
      </c>
      <c r="D2586">
        <f t="shared" si="123"/>
        <v>31.01169491708346</v>
      </c>
      <c r="E2586">
        <f t="shared" si="121"/>
        <v>1031.0116949170836</v>
      </c>
      <c r="F2586">
        <f t="shared" si="122"/>
        <v>3.0540548246030169E-2</v>
      </c>
    </row>
    <row r="2587" spans="1:6">
      <c r="A2587">
        <v>0.64316079019754935</v>
      </c>
      <c r="B2587">
        <v>1</v>
      </c>
      <c r="C2587">
        <v>1</v>
      </c>
      <c r="D2587">
        <f t="shared" si="123"/>
        <v>31.01169491708346</v>
      </c>
      <c r="E2587">
        <f t="shared" si="121"/>
        <v>1031.0116949170836</v>
      </c>
      <c r="F2587">
        <f t="shared" si="122"/>
        <v>3.0540548246030169E-2</v>
      </c>
    </row>
    <row r="2588" spans="1:6">
      <c r="A2588">
        <v>0.64341085271317833</v>
      </c>
      <c r="B2588">
        <v>1</v>
      </c>
      <c r="C2588">
        <v>1</v>
      </c>
      <c r="D2588">
        <f t="shared" si="123"/>
        <v>31.01169491708346</v>
      </c>
      <c r="E2588">
        <f t="shared" si="121"/>
        <v>1031.0116949170836</v>
      </c>
      <c r="F2588">
        <f t="shared" si="122"/>
        <v>3.0540548246030169E-2</v>
      </c>
    </row>
    <row r="2589" spans="1:6">
      <c r="A2589">
        <v>0.6436609152288072</v>
      </c>
      <c r="B2589">
        <v>0</v>
      </c>
      <c r="C2589">
        <v>1</v>
      </c>
      <c r="D2589">
        <f t="shared" si="123"/>
        <v>0</v>
      </c>
      <c r="E2589">
        <f t="shared" si="121"/>
        <v>1000</v>
      </c>
      <c r="F2589">
        <f t="shared" si="122"/>
        <v>0</v>
      </c>
    </row>
    <row r="2590" spans="1:6">
      <c r="A2590">
        <v>0.64391097774443606</v>
      </c>
      <c r="B2590">
        <v>0</v>
      </c>
      <c r="C2590">
        <v>1</v>
      </c>
      <c r="D2590">
        <f t="shared" si="123"/>
        <v>0</v>
      </c>
      <c r="E2590">
        <f t="shared" si="121"/>
        <v>1000</v>
      </c>
      <c r="F2590">
        <f t="shared" si="122"/>
        <v>0</v>
      </c>
    </row>
    <row r="2591" spans="1:6">
      <c r="A2591">
        <v>0.64416104026006504</v>
      </c>
      <c r="B2591">
        <v>1</v>
      </c>
      <c r="C2591">
        <v>1</v>
      </c>
      <c r="D2591">
        <f t="shared" si="123"/>
        <v>31.01169491708346</v>
      </c>
      <c r="E2591">
        <f t="shared" ref="E2591:E2654" si="124">$B$1+D2591*C2591</f>
        <v>1031.0116949170836</v>
      </c>
      <c r="F2591">
        <f t="shared" si="122"/>
        <v>3.0540548246030169E-2</v>
      </c>
    </row>
    <row r="2592" spans="1:6">
      <c r="A2592">
        <v>0.64441110277569391</v>
      </c>
      <c r="B2592">
        <v>0</v>
      </c>
      <c r="C2592">
        <v>1</v>
      </c>
      <c r="D2592">
        <f t="shared" si="123"/>
        <v>0</v>
      </c>
      <c r="E2592">
        <f t="shared" si="124"/>
        <v>1000</v>
      </c>
      <c r="F2592">
        <f t="shared" si="122"/>
        <v>0</v>
      </c>
    </row>
    <row r="2593" spans="1:6">
      <c r="A2593">
        <v>0.64466116529132278</v>
      </c>
      <c r="B2593">
        <v>0</v>
      </c>
      <c r="C2593">
        <v>1</v>
      </c>
      <c r="D2593">
        <f t="shared" si="123"/>
        <v>0</v>
      </c>
      <c r="E2593">
        <f t="shared" si="124"/>
        <v>1000</v>
      </c>
      <c r="F2593">
        <f t="shared" si="122"/>
        <v>0</v>
      </c>
    </row>
    <row r="2594" spans="1:6">
      <c r="A2594">
        <v>0.64491122780695176</v>
      </c>
      <c r="B2594">
        <v>1</v>
      </c>
      <c r="C2594">
        <v>1</v>
      </c>
      <c r="D2594">
        <f t="shared" si="123"/>
        <v>31.01169491708346</v>
      </c>
      <c r="E2594">
        <f t="shared" si="124"/>
        <v>1031.0116949170836</v>
      </c>
      <c r="F2594">
        <f t="shared" si="122"/>
        <v>3.0540548246030169E-2</v>
      </c>
    </row>
    <row r="2595" spans="1:6">
      <c r="A2595">
        <v>0.64516129032258063</v>
      </c>
      <c r="B2595">
        <v>0</v>
      </c>
      <c r="C2595">
        <v>1</v>
      </c>
      <c r="D2595">
        <f t="shared" si="123"/>
        <v>0</v>
      </c>
      <c r="E2595">
        <f t="shared" si="124"/>
        <v>1000</v>
      </c>
      <c r="F2595">
        <f t="shared" si="122"/>
        <v>0</v>
      </c>
    </row>
    <row r="2596" spans="1:6">
      <c r="A2596">
        <v>0.64541135283820961</v>
      </c>
      <c r="B2596">
        <v>0</v>
      </c>
      <c r="C2596">
        <v>-1</v>
      </c>
      <c r="D2596">
        <f t="shared" si="123"/>
        <v>0</v>
      </c>
      <c r="E2596">
        <f t="shared" si="124"/>
        <v>1000</v>
      </c>
      <c r="F2596">
        <f t="shared" si="122"/>
        <v>0</v>
      </c>
    </row>
    <row r="2597" spans="1:6">
      <c r="A2597">
        <v>0.64566141535383847</v>
      </c>
      <c r="B2597">
        <v>0</v>
      </c>
      <c r="C2597">
        <v>-1</v>
      </c>
      <c r="D2597">
        <f t="shared" si="123"/>
        <v>0</v>
      </c>
      <c r="E2597">
        <f t="shared" si="124"/>
        <v>1000</v>
      </c>
      <c r="F2597">
        <f t="shared" si="122"/>
        <v>0</v>
      </c>
    </row>
    <row r="2598" spans="1:6">
      <c r="A2598">
        <v>0.64591147786946734</v>
      </c>
      <c r="B2598">
        <v>0</v>
      </c>
      <c r="C2598">
        <v>-1</v>
      </c>
      <c r="D2598">
        <f t="shared" si="123"/>
        <v>0</v>
      </c>
      <c r="E2598">
        <f t="shared" si="124"/>
        <v>1000</v>
      </c>
      <c r="F2598">
        <f t="shared" si="122"/>
        <v>0</v>
      </c>
    </row>
    <row r="2599" spans="1:6">
      <c r="A2599">
        <v>0.64616154038509632</v>
      </c>
      <c r="B2599">
        <v>0</v>
      </c>
      <c r="C2599">
        <v>-1</v>
      </c>
      <c r="D2599">
        <f t="shared" si="123"/>
        <v>0</v>
      </c>
      <c r="E2599">
        <f t="shared" si="124"/>
        <v>1000</v>
      </c>
      <c r="F2599">
        <f t="shared" si="122"/>
        <v>0</v>
      </c>
    </row>
    <row r="2600" spans="1:6">
      <c r="A2600">
        <v>0.64641160290072519</v>
      </c>
      <c r="B2600">
        <v>1</v>
      </c>
      <c r="C2600">
        <v>-1</v>
      </c>
      <c r="D2600">
        <f t="shared" si="123"/>
        <v>31.01169491708346</v>
      </c>
      <c r="E2600">
        <f t="shared" si="124"/>
        <v>968.98830508291655</v>
      </c>
      <c r="F2600">
        <f t="shared" si="122"/>
        <v>-3.1502736222080135E-2</v>
      </c>
    </row>
    <row r="2601" spans="1:6">
      <c r="A2601">
        <v>0.64666166541635406</v>
      </c>
      <c r="B2601">
        <v>0</v>
      </c>
      <c r="C2601">
        <v>-1</v>
      </c>
      <c r="D2601">
        <f t="shared" si="123"/>
        <v>0</v>
      </c>
      <c r="E2601">
        <f t="shared" si="124"/>
        <v>1000</v>
      </c>
      <c r="F2601">
        <f t="shared" si="122"/>
        <v>0</v>
      </c>
    </row>
    <row r="2602" spans="1:6">
      <c r="A2602">
        <v>0.64691172793198304</v>
      </c>
      <c r="B2602">
        <v>0</v>
      </c>
      <c r="C2602">
        <v>-1</v>
      </c>
      <c r="D2602">
        <f t="shared" si="123"/>
        <v>0</v>
      </c>
      <c r="E2602">
        <f t="shared" si="124"/>
        <v>1000</v>
      </c>
      <c r="F2602">
        <f t="shared" si="122"/>
        <v>0</v>
      </c>
    </row>
    <row r="2603" spans="1:6">
      <c r="A2603">
        <v>0.64716179044761191</v>
      </c>
      <c r="B2603">
        <v>1</v>
      </c>
      <c r="C2603">
        <v>1</v>
      </c>
      <c r="D2603">
        <f t="shared" si="123"/>
        <v>31.01169491708346</v>
      </c>
      <c r="E2603">
        <f t="shared" si="124"/>
        <v>1031.0116949170836</v>
      </c>
      <c r="F2603">
        <f t="shared" si="122"/>
        <v>3.0540548246030169E-2</v>
      </c>
    </row>
    <row r="2604" spans="1:6">
      <c r="A2604">
        <v>0.64741185296324077</v>
      </c>
      <c r="B2604">
        <v>0</v>
      </c>
      <c r="C2604">
        <v>1</v>
      </c>
      <c r="D2604">
        <f t="shared" si="123"/>
        <v>0</v>
      </c>
      <c r="E2604">
        <f t="shared" si="124"/>
        <v>1000</v>
      </c>
      <c r="F2604">
        <f t="shared" si="122"/>
        <v>0</v>
      </c>
    </row>
    <row r="2605" spans="1:6">
      <c r="A2605">
        <v>0.64766191547886975</v>
      </c>
      <c r="B2605">
        <v>1</v>
      </c>
      <c r="C2605">
        <v>1</v>
      </c>
      <c r="D2605">
        <f t="shared" si="123"/>
        <v>31.01169491708346</v>
      </c>
      <c r="E2605">
        <f t="shared" si="124"/>
        <v>1031.0116949170836</v>
      </c>
      <c r="F2605">
        <f t="shared" si="122"/>
        <v>3.0540548246030169E-2</v>
      </c>
    </row>
    <row r="2606" spans="1:6">
      <c r="A2606">
        <v>0.64791197799449862</v>
      </c>
      <c r="B2606">
        <v>1</v>
      </c>
      <c r="C2606">
        <v>1</v>
      </c>
      <c r="D2606">
        <f t="shared" si="123"/>
        <v>31.01169491708346</v>
      </c>
      <c r="E2606">
        <f t="shared" si="124"/>
        <v>1031.0116949170836</v>
      </c>
      <c r="F2606">
        <f t="shared" si="122"/>
        <v>3.0540548246030169E-2</v>
      </c>
    </row>
    <row r="2607" spans="1:6">
      <c r="A2607">
        <v>0.64816204051012749</v>
      </c>
      <c r="B2607">
        <v>1</v>
      </c>
      <c r="C2607">
        <v>1</v>
      </c>
      <c r="D2607">
        <f t="shared" si="123"/>
        <v>31.01169491708346</v>
      </c>
      <c r="E2607">
        <f t="shared" si="124"/>
        <v>1031.0116949170836</v>
      </c>
      <c r="F2607">
        <f t="shared" si="122"/>
        <v>3.0540548246030169E-2</v>
      </c>
    </row>
    <row r="2608" spans="1:6">
      <c r="A2608">
        <v>0.64841210302575647</v>
      </c>
      <c r="B2608">
        <v>1</v>
      </c>
      <c r="C2608">
        <v>-1</v>
      </c>
      <c r="D2608">
        <f t="shared" si="123"/>
        <v>31.01169491708346</v>
      </c>
      <c r="E2608">
        <f t="shared" si="124"/>
        <v>968.98830508291655</v>
      </c>
      <c r="F2608">
        <f t="shared" si="122"/>
        <v>-3.1502736222080135E-2</v>
      </c>
    </row>
    <row r="2609" spans="1:6">
      <c r="A2609">
        <v>0.64866216554138534</v>
      </c>
      <c r="B2609">
        <v>1</v>
      </c>
      <c r="C2609">
        <v>-1</v>
      </c>
      <c r="D2609">
        <f t="shared" si="123"/>
        <v>31.01169491708346</v>
      </c>
      <c r="E2609">
        <f t="shared" si="124"/>
        <v>968.98830508291655</v>
      </c>
      <c r="F2609">
        <f t="shared" si="122"/>
        <v>-3.1502736222080135E-2</v>
      </c>
    </row>
    <row r="2610" spans="1:6">
      <c r="A2610">
        <v>0.64891222805701421</v>
      </c>
      <c r="B2610">
        <v>1</v>
      </c>
      <c r="C2610">
        <v>1</v>
      </c>
      <c r="D2610">
        <f t="shared" si="123"/>
        <v>31.01169491708346</v>
      </c>
      <c r="E2610">
        <f t="shared" si="124"/>
        <v>1031.0116949170836</v>
      </c>
      <c r="F2610">
        <f t="shared" si="122"/>
        <v>3.0540548246030169E-2</v>
      </c>
    </row>
    <row r="2611" spans="1:6">
      <c r="A2611">
        <v>0.64916229057264319</v>
      </c>
      <c r="B2611">
        <v>0</v>
      </c>
      <c r="C2611">
        <v>1</v>
      </c>
      <c r="D2611">
        <f t="shared" si="123"/>
        <v>0</v>
      </c>
      <c r="E2611">
        <f t="shared" si="124"/>
        <v>1000</v>
      </c>
      <c r="F2611">
        <f t="shared" si="122"/>
        <v>0</v>
      </c>
    </row>
    <row r="2612" spans="1:6">
      <c r="A2612">
        <v>0.64941235308827205</v>
      </c>
      <c r="B2612">
        <v>0</v>
      </c>
      <c r="C2612">
        <v>1</v>
      </c>
      <c r="D2612">
        <f t="shared" si="123"/>
        <v>0</v>
      </c>
      <c r="E2612">
        <f t="shared" si="124"/>
        <v>1000</v>
      </c>
      <c r="F2612">
        <f t="shared" si="122"/>
        <v>0</v>
      </c>
    </row>
    <row r="2613" spans="1:6">
      <c r="A2613">
        <v>0.64966241560390092</v>
      </c>
      <c r="B2613">
        <v>0</v>
      </c>
      <c r="C2613">
        <v>1</v>
      </c>
      <c r="D2613">
        <f t="shared" si="123"/>
        <v>0</v>
      </c>
      <c r="E2613">
        <f t="shared" si="124"/>
        <v>1000</v>
      </c>
      <c r="F2613">
        <f t="shared" si="122"/>
        <v>0</v>
      </c>
    </row>
    <row r="2614" spans="1:6">
      <c r="A2614">
        <v>0.6499124781195299</v>
      </c>
      <c r="B2614">
        <v>0</v>
      </c>
      <c r="C2614">
        <v>-1</v>
      </c>
      <c r="D2614">
        <f t="shared" si="123"/>
        <v>0</v>
      </c>
      <c r="E2614">
        <f t="shared" si="124"/>
        <v>1000</v>
      </c>
      <c r="F2614">
        <f t="shared" si="122"/>
        <v>0</v>
      </c>
    </row>
    <row r="2615" spans="1:6">
      <c r="A2615">
        <v>0.65016254063515877</v>
      </c>
      <c r="B2615">
        <v>0</v>
      </c>
      <c r="C2615">
        <v>-1</v>
      </c>
      <c r="D2615">
        <f t="shared" si="123"/>
        <v>0</v>
      </c>
      <c r="E2615">
        <f t="shared" si="124"/>
        <v>1000</v>
      </c>
      <c r="F2615">
        <f t="shared" si="122"/>
        <v>0</v>
      </c>
    </row>
    <row r="2616" spans="1:6">
      <c r="A2616">
        <v>0.65041260315078775</v>
      </c>
      <c r="B2616">
        <v>1</v>
      </c>
      <c r="C2616">
        <v>1</v>
      </c>
      <c r="D2616">
        <f t="shared" si="123"/>
        <v>31.01169491708346</v>
      </c>
      <c r="E2616">
        <f t="shared" si="124"/>
        <v>1031.0116949170836</v>
      </c>
      <c r="F2616">
        <f t="shared" ref="F2616:F2679" si="125">LN(E2616/$B$1)</f>
        <v>3.0540548246030169E-2</v>
      </c>
    </row>
    <row r="2617" spans="1:6">
      <c r="A2617">
        <v>0.65066266566641662</v>
      </c>
      <c r="B2617">
        <v>1</v>
      </c>
      <c r="C2617">
        <v>1</v>
      </c>
      <c r="D2617">
        <f t="shared" si="123"/>
        <v>31.01169491708346</v>
      </c>
      <c r="E2617">
        <f t="shared" si="124"/>
        <v>1031.0116949170836</v>
      </c>
      <c r="F2617">
        <f t="shared" si="125"/>
        <v>3.0540548246030169E-2</v>
      </c>
    </row>
    <row r="2618" spans="1:6">
      <c r="A2618">
        <v>0.65091272818204549</v>
      </c>
      <c r="B2618">
        <v>0</v>
      </c>
      <c r="C2618">
        <v>1</v>
      </c>
      <c r="D2618">
        <f t="shared" si="123"/>
        <v>0</v>
      </c>
      <c r="E2618">
        <f t="shared" si="124"/>
        <v>1000</v>
      </c>
      <c r="F2618">
        <f t="shared" si="125"/>
        <v>0</v>
      </c>
    </row>
    <row r="2619" spans="1:6">
      <c r="A2619">
        <v>0.65116279069767447</v>
      </c>
      <c r="B2619">
        <v>0</v>
      </c>
      <c r="C2619">
        <v>1</v>
      </c>
      <c r="D2619">
        <f t="shared" si="123"/>
        <v>0</v>
      </c>
      <c r="E2619">
        <f t="shared" si="124"/>
        <v>1000</v>
      </c>
      <c r="F2619">
        <f t="shared" si="125"/>
        <v>0</v>
      </c>
    </row>
    <row r="2620" spans="1:6">
      <c r="A2620">
        <v>0.65141285321330333</v>
      </c>
      <c r="B2620">
        <v>0</v>
      </c>
      <c r="C2620">
        <v>1</v>
      </c>
      <c r="D2620">
        <f t="shared" si="123"/>
        <v>0</v>
      </c>
      <c r="E2620">
        <f t="shared" si="124"/>
        <v>1000</v>
      </c>
      <c r="F2620">
        <f t="shared" si="125"/>
        <v>0</v>
      </c>
    </row>
    <row r="2621" spans="1:6">
      <c r="A2621">
        <v>0.6516629157289322</v>
      </c>
      <c r="B2621">
        <v>0</v>
      </c>
      <c r="C2621">
        <v>1</v>
      </c>
      <c r="D2621">
        <f t="shared" si="123"/>
        <v>0</v>
      </c>
      <c r="E2621">
        <f t="shared" si="124"/>
        <v>1000</v>
      </c>
      <c r="F2621">
        <f t="shared" si="125"/>
        <v>0</v>
      </c>
    </row>
    <row r="2622" spans="1:6">
      <c r="A2622">
        <v>0.65191297824456118</v>
      </c>
      <c r="B2622">
        <v>1</v>
      </c>
      <c r="C2622">
        <v>-1</v>
      </c>
      <c r="D2622">
        <f t="shared" si="123"/>
        <v>31.01169491708346</v>
      </c>
      <c r="E2622">
        <f t="shared" si="124"/>
        <v>968.98830508291655</v>
      </c>
      <c r="F2622">
        <f t="shared" si="125"/>
        <v>-3.1502736222080135E-2</v>
      </c>
    </row>
    <row r="2623" spans="1:6">
      <c r="A2623">
        <v>0.65216304076019005</v>
      </c>
      <c r="B2623">
        <v>0</v>
      </c>
      <c r="C2623">
        <v>1</v>
      </c>
      <c r="D2623">
        <f t="shared" si="123"/>
        <v>0</v>
      </c>
      <c r="E2623">
        <f t="shared" si="124"/>
        <v>1000</v>
      </c>
      <c r="F2623">
        <f t="shared" si="125"/>
        <v>0</v>
      </c>
    </row>
    <row r="2624" spans="1:6">
      <c r="A2624">
        <v>0.65241310327581892</v>
      </c>
      <c r="B2624">
        <v>1</v>
      </c>
      <c r="C2624">
        <v>-1</v>
      </c>
      <c r="D2624">
        <f t="shared" si="123"/>
        <v>31.01169491708346</v>
      </c>
      <c r="E2624">
        <f t="shared" si="124"/>
        <v>968.98830508291655</v>
      </c>
      <c r="F2624">
        <f t="shared" si="125"/>
        <v>-3.1502736222080135E-2</v>
      </c>
    </row>
    <row r="2625" spans="1:6">
      <c r="A2625">
        <v>0.6526631657914479</v>
      </c>
      <c r="B2625">
        <v>1</v>
      </c>
      <c r="C2625">
        <v>-1</v>
      </c>
      <c r="D2625">
        <f t="shared" si="123"/>
        <v>31.01169491708346</v>
      </c>
      <c r="E2625">
        <f t="shared" si="124"/>
        <v>968.98830508291655</v>
      </c>
      <c r="F2625">
        <f t="shared" si="125"/>
        <v>-3.1502736222080135E-2</v>
      </c>
    </row>
    <row r="2626" spans="1:6">
      <c r="A2626">
        <v>0.65291322830707677</v>
      </c>
      <c r="B2626">
        <v>1</v>
      </c>
      <c r="C2626">
        <v>1</v>
      </c>
      <c r="D2626">
        <f t="shared" si="123"/>
        <v>31.01169491708346</v>
      </c>
      <c r="E2626">
        <f t="shared" si="124"/>
        <v>1031.0116949170836</v>
      </c>
      <c r="F2626">
        <f t="shared" si="125"/>
        <v>3.0540548246030169E-2</v>
      </c>
    </row>
    <row r="2627" spans="1:6">
      <c r="A2627">
        <v>0.65316329082270563</v>
      </c>
      <c r="B2627">
        <v>1</v>
      </c>
      <c r="C2627">
        <v>1</v>
      </c>
      <c r="D2627">
        <f t="shared" si="123"/>
        <v>31.01169491708346</v>
      </c>
      <c r="E2627">
        <f t="shared" si="124"/>
        <v>1031.0116949170836</v>
      </c>
      <c r="F2627">
        <f t="shared" si="125"/>
        <v>3.0540548246030169E-2</v>
      </c>
    </row>
    <row r="2628" spans="1:6">
      <c r="A2628">
        <v>0.65341335333833461</v>
      </c>
      <c r="B2628">
        <v>0</v>
      </c>
      <c r="C2628">
        <v>-1</v>
      </c>
      <c r="D2628">
        <f t="shared" si="123"/>
        <v>0</v>
      </c>
      <c r="E2628">
        <f t="shared" si="124"/>
        <v>1000</v>
      </c>
      <c r="F2628">
        <f t="shared" si="125"/>
        <v>0</v>
      </c>
    </row>
    <row r="2629" spans="1:6">
      <c r="A2629">
        <v>0.65366341585396348</v>
      </c>
      <c r="B2629">
        <v>0</v>
      </c>
      <c r="C2629">
        <v>1</v>
      </c>
      <c r="D2629">
        <f t="shared" si="123"/>
        <v>0</v>
      </c>
      <c r="E2629">
        <f t="shared" si="124"/>
        <v>1000</v>
      </c>
      <c r="F2629">
        <f t="shared" si="125"/>
        <v>0</v>
      </c>
    </row>
    <row r="2630" spans="1:6">
      <c r="A2630">
        <v>0.65391347836959235</v>
      </c>
      <c r="B2630">
        <v>1</v>
      </c>
      <c r="C2630">
        <v>1</v>
      </c>
      <c r="D2630">
        <f t="shared" si="123"/>
        <v>31.01169491708346</v>
      </c>
      <c r="E2630">
        <f t="shared" si="124"/>
        <v>1031.0116949170836</v>
      </c>
      <c r="F2630">
        <f t="shared" si="125"/>
        <v>3.0540548246030169E-2</v>
      </c>
    </row>
    <row r="2631" spans="1:6">
      <c r="A2631">
        <v>0.65416354088522133</v>
      </c>
      <c r="B2631">
        <v>0</v>
      </c>
      <c r="C2631">
        <v>1</v>
      </c>
      <c r="D2631">
        <f t="shared" si="123"/>
        <v>0</v>
      </c>
      <c r="E2631">
        <f t="shared" si="124"/>
        <v>1000</v>
      </c>
      <c r="F2631">
        <f t="shared" si="125"/>
        <v>0</v>
      </c>
    </row>
    <row r="2632" spans="1:6">
      <c r="A2632">
        <v>0.6544136034008502</v>
      </c>
      <c r="B2632">
        <v>0</v>
      </c>
      <c r="C2632">
        <v>-1</v>
      </c>
      <c r="D2632">
        <f t="shared" si="123"/>
        <v>0</v>
      </c>
      <c r="E2632">
        <f t="shared" si="124"/>
        <v>1000</v>
      </c>
      <c r="F2632">
        <f t="shared" si="125"/>
        <v>0</v>
      </c>
    </row>
    <row r="2633" spans="1:6">
      <c r="A2633">
        <v>0.65466366591647907</v>
      </c>
      <c r="B2633">
        <v>0</v>
      </c>
      <c r="C2633">
        <v>-1</v>
      </c>
      <c r="D2633">
        <f t="shared" si="123"/>
        <v>0</v>
      </c>
      <c r="E2633">
        <f t="shared" si="124"/>
        <v>1000</v>
      </c>
      <c r="F2633">
        <f t="shared" si="125"/>
        <v>0</v>
      </c>
    </row>
    <row r="2634" spans="1:6">
      <c r="A2634">
        <v>0.65491372843210804</v>
      </c>
      <c r="B2634">
        <v>1</v>
      </c>
      <c r="C2634">
        <v>-1</v>
      </c>
      <c r="D2634">
        <f t="shared" si="123"/>
        <v>31.01169491708346</v>
      </c>
      <c r="E2634">
        <f t="shared" si="124"/>
        <v>968.98830508291655</v>
      </c>
      <c r="F2634">
        <f t="shared" si="125"/>
        <v>-3.1502736222080135E-2</v>
      </c>
    </row>
    <row r="2635" spans="1:6">
      <c r="A2635">
        <v>0.65516379094773691</v>
      </c>
      <c r="B2635">
        <v>0</v>
      </c>
      <c r="C2635">
        <v>1</v>
      </c>
      <c r="D2635">
        <f t="shared" si="123"/>
        <v>0</v>
      </c>
      <c r="E2635">
        <f t="shared" si="124"/>
        <v>1000</v>
      </c>
      <c r="F2635">
        <f t="shared" si="125"/>
        <v>0</v>
      </c>
    </row>
    <row r="2636" spans="1:6">
      <c r="A2636">
        <v>0.65541385346336589</v>
      </c>
      <c r="B2636">
        <v>0</v>
      </c>
      <c r="C2636">
        <v>1</v>
      </c>
      <c r="D2636">
        <f t="shared" si="123"/>
        <v>0</v>
      </c>
      <c r="E2636">
        <f t="shared" si="124"/>
        <v>1000</v>
      </c>
      <c r="F2636">
        <f t="shared" si="125"/>
        <v>0</v>
      </c>
    </row>
    <row r="2637" spans="1:6">
      <c r="A2637">
        <v>0.65566391597899476</v>
      </c>
      <c r="B2637">
        <v>0</v>
      </c>
      <c r="C2637">
        <v>-1</v>
      </c>
      <c r="D2637">
        <f t="shared" si="123"/>
        <v>0</v>
      </c>
      <c r="E2637">
        <f t="shared" si="124"/>
        <v>1000</v>
      </c>
      <c r="F2637">
        <f t="shared" si="125"/>
        <v>0</v>
      </c>
    </row>
    <row r="2638" spans="1:6">
      <c r="A2638">
        <v>0.65591397849462363</v>
      </c>
      <c r="B2638">
        <v>0</v>
      </c>
      <c r="C2638">
        <v>1</v>
      </c>
      <c r="D2638">
        <f t="shared" si="123"/>
        <v>0</v>
      </c>
      <c r="E2638">
        <f t="shared" si="124"/>
        <v>1000</v>
      </c>
      <c r="F2638">
        <f t="shared" si="125"/>
        <v>0</v>
      </c>
    </row>
    <row r="2639" spans="1:6">
      <c r="A2639">
        <v>0.65616404101025261</v>
      </c>
      <c r="B2639">
        <v>0</v>
      </c>
      <c r="C2639">
        <v>-1</v>
      </c>
      <c r="D2639">
        <f t="shared" ref="D2639:D2702" si="126">VLOOKUP(B2639,$B$10:$C$11,2)*$B$1</f>
        <v>0</v>
      </c>
      <c r="E2639">
        <f t="shared" si="124"/>
        <v>1000</v>
      </c>
      <c r="F2639">
        <f t="shared" si="125"/>
        <v>0</v>
      </c>
    </row>
    <row r="2640" spans="1:6">
      <c r="A2640">
        <v>0.65641410352588148</v>
      </c>
      <c r="B2640">
        <v>0</v>
      </c>
      <c r="C2640">
        <v>1</v>
      </c>
      <c r="D2640">
        <f t="shared" si="126"/>
        <v>0</v>
      </c>
      <c r="E2640">
        <f t="shared" si="124"/>
        <v>1000</v>
      </c>
      <c r="F2640">
        <f t="shared" si="125"/>
        <v>0</v>
      </c>
    </row>
    <row r="2641" spans="1:6">
      <c r="A2641">
        <v>0.65666416604151034</v>
      </c>
      <c r="B2641">
        <v>1</v>
      </c>
      <c r="C2641">
        <v>-1</v>
      </c>
      <c r="D2641">
        <f t="shared" si="126"/>
        <v>31.01169491708346</v>
      </c>
      <c r="E2641">
        <f t="shared" si="124"/>
        <v>968.98830508291655</v>
      </c>
      <c r="F2641">
        <f t="shared" si="125"/>
        <v>-3.1502736222080135E-2</v>
      </c>
    </row>
    <row r="2642" spans="1:6">
      <c r="A2642">
        <v>0.65691422855713932</v>
      </c>
      <c r="B2642">
        <v>1</v>
      </c>
      <c r="C2642">
        <v>1</v>
      </c>
      <c r="D2642">
        <f t="shared" si="126"/>
        <v>31.01169491708346</v>
      </c>
      <c r="E2642">
        <f t="shared" si="124"/>
        <v>1031.0116949170836</v>
      </c>
      <c r="F2642">
        <f t="shared" si="125"/>
        <v>3.0540548246030169E-2</v>
      </c>
    </row>
    <row r="2643" spans="1:6">
      <c r="A2643">
        <v>0.65716429107276819</v>
      </c>
      <c r="B2643">
        <v>0</v>
      </c>
      <c r="C2643">
        <v>1</v>
      </c>
      <c r="D2643">
        <f t="shared" si="126"/>
        <v>0</v>
      </c>
      <c r="E2643">
        <f t="shared" si="124"/>
        <v>1000</v>
      </c>
      <c r="F2643">
        <f t="shared" si="125"/>
        <v>0</v>
      </c>
    </row>
    <row r="2644" spans="1:6">
      <c r="A2644">
        <v>0.65741435358839706</v>
      </c>
      <c r="B2644">
        <v>0</v>
      </c>
      <c r="C2644">
        <v>1</v>
      </c>
      <c r="D2644">
        <f t="shared" si="126"/>
        <v>0</v>
      </c>
      <c r="E2644">
        <f t="shared" si="124"/>
        <v>1000</v>
      </c>
      <c r="F2644">
        <f t="shared" si="125"/>
        <v>0</v>
      </c>
    </row>
    <row r="2645" spans="1:6">
      <c r="A2645">
        <v>0.65766441610402604</v>
      </c>
      <c r="B2645">
        <v>0</v>
      </c>
      <c r="C2645">
        <v>-1</v>
      </c>
      <c r="D2645">
        <f t="shared" si="126"/>
        <v>0</v>
      </c>
      <c r="E2645">
        <f t="shared" si="124"/>
        <v>1000</v>
      </c>
      <c r="F2645">
        <f t="shared" si="125"/>
        <v>0</v>
      </c>
    </row>
    <row r="2646" spans="1:6">
      <c r="A2646">
        <v>0.65791447861965491</v>
      </c>
      <c r="B2646">
        <v>1</v>
      </c>
      <c r="C2646">
        <v>-1</v>
      </c>
      <c r="D2646">
        <f t="shared" si="126"/>
        <v>31.01169491708346</v>
      </c>
      <c r="E2646">
        <f t="shared" si="124"/>
        <v>968.98830508291655</v>
      </c>
      <c r="F2646">
        <f t="shared" si="125"/>
        <v>-3.1502736222080135E-2</v>
      </c>
    </row>
    <row r="2647" spans="1:6">
      <c r="A2647">
        <v>0.65816454113528378</v>
      </c>
      <c r="B2647">
        <v>0</v>
      </c>
      <c r="C2647">
        <v>1</v>
      </c>
      <c r="D2647">
        <f t="shared" si="126"/>
        <v>0</v>
      </c>
      <c r="E2647">
        <f t="shared" si="124"/>
        <v>1000</v>
      </c>
      <c r="F2647">
        <f t="shared" si="125"/>
        <v>0</v>
      </c>
    </row>
    <row r="2648" spans="1:6">
      <c r="A2648">
        <v>0.65841460365091276</v>
      </c>
      <c r="B2648">
        <v>0</v>
      </c>
      <c r="C2648">
        <v>-1</v>
      </c>
      <c r="D2648">
        <f t="shared" si="126"/>
        <v>0</v>
      </c>
      <c r="E2648">
        <f t="shared" si="124"/>
        <v>1000</v>
      </c>
      <c r="F2648">
        <f t="shared" si="125"/>
        <v>0</v>
      </c>
    </row>
    <row r="2649" spans="1:6">
      <c r="A2649">
        <v>0.65866466616654162</v>
      </c>
      <c r="B2649">
        <v>1</v>
      </c>
      <c r="C2649">
        <v>1</v>
      </c>
      <c r="D2649">
        <f t="shared" si="126"/>
        <v>31.01169491708346</v>
      </c>
      <c r="E2649">
        <f t="shared" si="124"/>
        <v>1031.0116949170836</v>
      </c>
      <c r="F2649">
        <f t="shared" si="125"/>
        <v>3.0540548246030169E-2</v>
      </c>
    </row>
    <row r="2650" spans="1:6">
      <c r="A2650">
        <v>0.65891472868217049</v>
      </c>
      <c r="B2650">
        <v>0</v>
      </c>
      <c r="C2650">
        <v>-1</v>
      </c>
      <c r="D2650">
        <f t="shared" si="126"/>
        <v>0</v>
      </c>
      <c r="E2650">
        <f t="shared" si="124"/>
        <v>1000</v>
      </c>
      <c r="F2650">
        <f t="shared" si="125"/>
        <v>0</v>
      </c>
    </row>
    <row r="2651" spans="1:6">
      <c r="A2651">
        <v>0.65916479119779947</v>
      </c>
      <c r="B2651">
        <v>0</v>
      </c>
      <c r="C2651">
        <v>-1</v>
      </c>
      <c r="D2651">
        <f t="shared" si="126"/>
        <v>0</v>
      </c>
      <c r="E2651">
        <f t="shared" si="124"/>
        <v>1000</v>
      </c>
      <c r="F2651">
        <f t="shared" si="125"/>
        <v>0</v>
      </c>
    </row>
    <row r="2652" spans="1:6">
      <c r="A2652">
        <v>0.65941485371342834</v>
      </c>
      <c r="B2652">
        <v>0</v>
      </c>
      <c r="C2652">
        <v>-1</v>
      </c>
      <c r="D2652">
        <f t="shared" si="126"/>
        <v>0</v>
      </c>
      <c r="E2652">
        <f t="shared" si="124"/>
        <v>1000</v>
      </c>
      <c r="F2652">
        <f t="shared" si="125"/>
        <v>0</v>
      </c>
    </row>
    <row r="2653" spans="1:6">
      <c r="A2653">
        <v>0.65966491622905732</v>
      </c>
      <c r="B2653">
        <v>1</v>
      </c>
      <c r="C2653">
        <v>1</v>
      </c>
      <c r="D2653">
        <f t="shared" si="126"/>
        <v>31.01169491708346</v>
      </c>
      <c r="E2653">
        <f t="shared" si="124"/>
        <v>1031.0116949170836</v>
      </c>
      <c r="F2653">
        <f t="shared" si="125"/>
        <v>3.0540548246030169E-2</v>
      </c>
    </row>
    <row r="2654" spans="1:6">
      <c r="A2654">
        <v>0.65991497874468619</v>
      </c>
      <c r="B2654">
        <v>0</v>
      </c>
      <c r="C2654">
        <v>-1</v>
      </c>
      <c r="D2654">
        <f t="shared" si="126"/>
        <v>0</v>
      </c>
      <c r="E2654">
        <f t="shared" si="124"/>
        <v>1000</v>
      </c>
      <c r="F2654">
        <f t="shared" si="125"/>
        <v>0</v>
      </c>
    </row>
    <row r="2655" spans="1:6">
      <c r="A2655">
        <v>0.66016504126031506</v>
      </c>
      <c r="B2655">
        <v>1</v>
      </c>
      <c r="C2655">
        <v>-1</v>
      </c>
      <c r="D2655">
        <f t="shared" si="126"/>
        <v>31.01169491708346</v>
      </c>
      <c r="E2655">
        <f t="shared" ref="E2655:E2718" si="127">$B$1+D2655*C2655</f>
        <v>968.98830508291655</v>
      </c>
      <c r="F2655">
        <f t="shared" si="125"/>
        <v>-3.1502736222080135E-2</v>
      </c>
    </row>
    <row r="2656" spans="1:6">
      <c r="A2656">
        <v>0.66041510377594403</v>
      </c>
      <c r="B2656">
        <v>1</v>
      </c>
      <c r="C2656">
        <v>-1</v>
      </c>
      <c r="D2656">
        <f t="shared" si="126"/>
        <v>31.01169491708346</v>
      </c>
      <c r="E2656">
        <f t="shared" si="127"/>
        <v>968.98830508291655</v>
      </c>
      <c r="F2656">
        <f t="shared" si="125"/>
        <v>-3.1502736222080135E-2</v>
      </c>
    </row>
    <row r="2657" spans="1:6">
      <c r="A2657">
        <v>0.6606651662915729</v>
      </c>
      <c r="B2657">
        <v>1</v>
      </c>
      <c r="C2657">
        <v>1</v>
      </c>
      <c r="D2657">
        <f t="shared" si="126"/>
        <v>31.01169491708346</v>
      </c>
      <c r="E2657">
        <f t="shared" si="127"/>
        <v>1031.0116949170836</v>
      </c>
      <c r="F2657">
        <f t="shared" si="125"/>
        <v>3.0540548246030169E-2</v>
      </c>
    </row>
    <row r="2658" spans="1:6">
      <c r="A2658">
        <v>0.66091522880720177</v>
      </c>
      <c r="B2658">
        <v>0</v>
      </c>
      <c r="C2658">
        <v>1</v>
      </c>
      <c r="D2658">
        <f t="shared" si="126"/>
        <v>0</v>
      </c>
      <c r="E2658">
        <f t="shared" si="127"/>
        <v>1000</v>
      </c>
      <c r="F2658">
        <f t="shared" si="125"/>
        <v>0</v>
      </c>
    </row>
    <row r="2659" spans="1:6">
      <c r="A2659">
        <v>0.66116529132283075</v>
      </c>
      <c r="B2659">
        <v>1</v>
      </c>
      <c r="C2659">
        <v>1</v>
      </c>
      <c r="D2659">
        <f t="shared" si="126"/>
        <v>31.01169491708346</v>
      </c>
      <c r="E2659">
        <f t="shared" si="127"/>
        <v>1031.0116949170836</v>
      </c>
      <c r="F2659">
        <f t="shared" si="125"/>
        <v>3.0540548246030169E-2</v>
      </c>
    </row>
    <row r="2660" spans="1:6">
      <c r="A2660">
        <v>0.66141535383845962</v>
      </c>
      <c r="B2660">
        <v>1</v>
      </c>
      <c r="C2660">
        <v>1</v>
      </c>
      <c r="D2660">
        <f t="shared" si="126"/>
        <v>31.01169491708346</v>
      </c>
      <c r="E2660">
        <f t="shared" si="127"/>
        <v>1031.0116949170836</v>
      </c>
      <c r="F2660">
        <f t="shared" si="125"/>
        <v>3.0540548246030169E-2</v>
      </c>
    </row>
    <row r="2661" spans="1:6">
      <c r="A2661">
        <v>0.66166541635408849</v>
      </c>
      <c r="B2661">
        <v>1</v>
      </c>
      <c r="C2661">
        <v>1</v>
      </c>
      <c r="D2661">
        <f t="shared" si="126"/>
        <v>31.01169491708346</v>
      </c>
      <c r="E2661">
        <f t="shared" si="127"/>
        <v>1031.0116949170836</v>
      </c>
      <c r="F2661">
        <f t="shared" si="125"/>
        <v>3.0540548246030169E-2</v>
      </c>
    </row>
    <row r="2662" spans="1:6">
      <c r="A2662">
        <v>0.66191547886971747</v>
      </c>
      <c r="B2662">
        <v>1</v>
      </c>
      <c r="C2662">
        <v>1</v>
      </c>
      <c r="D2662">
        <f t="shared" si="126"/>
        <v>31.01169491708346</v>
      </c>
      <c r="E2662">
        <f t="shared" si="127"/>
        <v>1031.0116949170836</v>
      </c>
      <c r="F2662">
        <f t="shared" si="125"/>
        <v>3.0540548246030169E-2</v>
      </c>
    </row>
    <row r="2663" spans="1:6">
      <c r="A2663">
        <v>0.66216554138534633</v>
      </c>
      <c r="B2663">
        <v>1</v>
      </c>
      <c r="C2663">
        <v>1</v>
      </c>
      <c r="D2663">
        <f t="shared" si="126"/>
        <v>31.01169491708346</v>
      </c>
      <c r="E2663">
        <f t="shared" si="127"/>
        <v>1031.0116949170836</v>
      </c>
      <c r="F2663">
        <f t="shared" si="125"/>
        <v>3.0540548246030169E-2</v>
      </c>
    </row>
    <row r="2664" spans="1:6">
      <c r="A2664">
        <v>0.6624156039009752</v>
      </c>
      <c r="B2664">
        <v>1</v>
      </c>
      <c r="C2664">
        <v>-1</v>
      </c>
      <c r="D2664">
        <f t="shared" si="126"/>
        <v>31.01169491708346</v>
      </c>
      <c r="E2664">
        <f t="shared" si="127"/>
        <v>968.98830508291655</v>
      </c>
      <c r="F2664">
        <f t="shared" si="125"/>
        <v>-3.1502736222080135E-2</v>
      </c>
    </row>
    <row r="2665" spans="1:6">
      <c r="A2665">
        <v>0.66266566641660418</v>
      </c>
      <c r="B2665">
        <v>1</v>
      </c>
      <c r="C2665">
        <v>1</v>
      </c>
      <c r="D2665">
        <f t="shared" si="126"/>
        <v>31.01169491708346</v>
      </c>
      <c r="E2665">
        <f t="shared" si="127"/>
        <v>1031.0116949170836</v>
      </c>
      <c r="F2665">
        <f t="shared" si="125"/>
        <v>3.0540548246030169E-2</v>
      </c>
    </row>
    <row r="2666" spans="1:6">
      <c r="A2666">
        <v>0.66291572893223305</v>
      </c>
      <c r="B2666">
        <v>1</v>
      </c>
      <c r="C2666">
        <v>1</v>
      </c>
      <c r="D2666">
        <f t="shared" si="126"/>
        <v>31.01169491708346</v>
      </c>
      <c r="E2666">
        <f t="shared" si="127"/>
        <v>1031.0116949170836</v>
      </c>
      <c r="F2666">
        <f t="shared" si="125"/>
        <v>3.0540548246030169E-2</v>
      </c>
    </row>
    <row r="2667" spans="1:6">
      <c r="A2667">
        <v>0.66316579144786192</v>
      </c>
      <c r="B2667">
        <v>1</v>
      </c>
      <c r="C2667">
        <v>-1</v>
      </c>
      <c r="D2667">
        <f t="shared" si="126"/>
        <v>31.01169491708346</v>
      </c>
      <c r="E2667">
        <f t="shared" si="127"/>
        <v>968.98830508291655</v>
      </c>
      <c r="F2667">
        <f t="shared" si="125"/>
        <v>-3.1502736222080135E-2</v>
      </c>
    </row>
    <row r="2668" spans="1:6">
      <c r="A2668">
        <v>0.6634158539634909</v>
      </c>
      <c r="B2668">
        <v>0</v>
      </c>
      <c r="C2668">
        <v>1</v>
      </c>
      <c r="D2668">
        <f t="shared" si="126"/>
        <v>0</v>
      </c>
      <c r="E2668">
        <f t="shared" si="127"/>
        <v>1000</v>
      </c>
      <c r="F2668">
        <f t="shared" si="125"/>
        <v>0</v>
      </c>
    </row>
    <row r="2669" spans="1:6">
      <c r="A2669">
        <v>0.66366591647911977</v>
      </c>
      <c r="B2669">
        <v>1</v>
      </c>
      <c r="C2669">
        <v>-1</v>
      </c>
      <c r="D2669">
        <f t="shared" si="126"/>
        <v>31.01169491708346</v>
      </c>
      <c r="E2669">
        <f t="shared" si="127"/>
        <v>968.98830508291655</v>
      </c>
      <c r="F2669">
        <f t="shared" si="125"/>
        <v>-3.1502736222080135E-2</v>
      </c>
    </row>
    <row r="2670" spans="1:6">
      <c r="A2670">
        <v>0.66391597899474863</v>
      </c>
      <c r="B2670">
        <v>1</v>
      </c>
      <c r="C2670">
        <v>1</v>
      </c>
      <c r="D2670">
        <f t="shared" si="126"/>
        <v>31.01169491708346</v>
      </c>
      <c r="E2670">
        <f t="shared" si="127"/>
        <v>1031.0116949170836</v>
      </c>
      <c r="F2670">
        <f t="shared" si="125"/>
        <v>3.0540548246030169E-2</v>
      </c>
    </row>
    <row r="2671" spans="1:6">
      <c r="A2671">
        <v>0.66416604151037761</v>
      </c>
      <c r="B2671">
        <v>0</v>
      </c>
      <c r="C2671">
        <v>1</v>
      </c>
      <c r="D2671">
        <f t="shared" si="126"/>
        <v>0</v>
      </c>
      <c r="E2671">
        <f t="shared" si="127"/>
        <v>1000</v>
      </c>
      <c r="F2671">
        <f t="shared" si="125"/>
        <v>0</v>
      </c>
    </row>
    <row r="2672" spans="1:6">
      <c r="A2672">
        <v>0.66441610402600648</v>
      </c>
      <c r="B2672">
        <v>0</v>
      </c>
      <c r="C2672">
        <v>-1</v>
      </c>
      <c r="D2672">
        <f t="shared" si="126"/>
        <v>0</v>
      </c>
      <c r="E2672">
        <f t="shared" si="127"/>
        <v>1000</v>
      </c>
      <c r="F2672">
        <f t="shared" si="125"/>
        <v>0</v>
      </c>
    </row>
    <row r="2673" spans="1:6">
      <c r="A2673">
        <v>0.66466616654163546</v>
      </c>
      <c r="B2673">
        <v>0</v>
      </c>
      <c r="C2673">
        <v>-1</v>
      </c>
      <c r="D2673">
        <f t="shared" si="126"/>
        <v>0</v>
      </c>
      <c r="E2673">
        <f t="shared" si="127"/>
        <v>1000</v>
      </c>
      <c r="F2673">
        <f t="shared" si="125"/>
        <v>0</v>
      </c>
    </row>
    <row r="2674" spans="1:6">
      <c r="A2674">
        <v>0.66491622905726433</v>
      </c>
      <c r="B2674">
        <v>1</v>
      </c>
      <c r="C2674">
        <v>1</v>
      </c>
      <c r="D2674">
        <f t="shared" si="126"/>
        <v>31.01169491708346</v>
      </c>
      <c r="E2674">
        <f t="shared" si="127"/>
        <v>1031.0116949170836</v>
      </c>
      <c r="F2674">
        <f t="shared" si="125"/>
        <v>3.0540548246030169E-2</v>
      </c>
    </row>
    <row r="2675" spans="1:6">
      <c r="A2675">
        <v>0.6651662915728932</v>
      </c>
      <c r="B2675">
        <v>0</v>
      </c>
      <c r="C2675">
        <v>-1</v>
      </c>
      <c r="D2675">
        <f t="shared" si="126"/>
        <v>0</v>
      </c>
      <c r="E2675">
        <f t="shared" si="127"/>
        <v>1000</v>
      </c>
      <c r="F2675">
        <f t="shared" si="125"/>
        <v>0</v>
      </c>
    </row>
    <row r="2676" spans="1:6">
      <c r="A2676">
        <v>0.66541635408852218</v>
      </c>
      <c r="B2676">
        <v>1</v>
      </c>
      <c r="C2676">
        <v>1</v>
      </c>
      <c r="D2676">
        <f t="shared" si="126"/>
        <v>31.01169491708346</v>
      </c>
      <c r="E2676">
        <f t="shared" si="127"/>
        <v>1031.0116949170836</v>
      </c>
      <c r="F2676">
        <f t="shared" si="125"/>
        <v>3.0540548246030169E-2</v>
      </c>
    </row>
    <row r="2677" spans="1:6">
      <c r="A2677">
        <v>0.66566641660415105</v>
      </c>
      <c r="B2677">
        <v>1</v>
      </c>
      <c r="C2677">
        <v>1</v>
      </c>
      <c r="D2677">
        <f t="shared" si="126"/>
        <v>31.01169491708346</v>
      </c>
      <c r="E2677">
        <f t="shared" si="127"/>
        <v>1031.0116949170836</v>
      </c>
      <c r="F2677">
        <f t="shared" si="125"/>
        <v>3.0540548246030169E-2</v>
      </c>
    </row>
    <row r="2678" spans="1:6">
      <c r="A2678">
        <v>0.66591647911977991</v>
      </c>
      <c r="B2678">
        <v>1</v>
      </c>
      <c r="C2678">
        <v>1</v>
      </c>
      <c r="D2678">
        <f t="shared" si="126"/>
        <v>31.01169491708346</v>
      </c>
      <c r="E2678">
        <f t="shared" si="127"/>
        <v>1031.0116949170836</v>
      </c>
      <c r="F2678">
        <f t="shared" si="125"/>
        <v>3.0540548246030169E-2</v>
      </c>
    </row>
    <row r="2679" spans="1:6">
      <c r="A2679">
        <v>0.66616654163540889</v>
      </c>
      <c r="B2679">
        <v>0</v>
      </c>
      <c r="C2679">
        <v>-1</v>
      </c>
      <c r="D2679">
        <f t="shared" si="126"/>
        <v>0</v>
      </c>
      <c r="E2679">
        <f t="shared" si="127"/>
        <v>1000</v>
      </c>
      <c r="F2679">
        <f t="shared" si="125"/>
        <v>0</v>
      </c>
    </row>
    <row r="2680" spans="1:6">
      <c r="A2680">
        <v>0.66641660415103776</v>
      </c>
      <c r="B2680">
        <v>0</v>
      </c>
      <c r="C2680">
        <v>-1</v>
      </c>
      <c r="D2680">
        <f t="shared" si="126"/>
        <v>0</v>
      </c>
      <c r="E2680">
        <f t="shared" si="127"/>
        <v>1000</v>
      </c>
      <c r="F2680">
        <f t="shared" ref="F2680:F2743" si="128">LN(E2680/$B$1)</f>
        <v>0</v>
      </c>
    </row>
    <row r="2681" spans="1:6">
      <c r="A2681">
        <v>0.66666666666666663</v>
      </c>
      <c r="B2681">
        <v>0</v>
      </c>
      <c r="C2681">
        <v>-1</v>
      </c>
      <c r="D2681">
        <f t="shared" si="126"/>
        <v>0</v>
      </c>
      <c r="E2681">
        <f t="shared" si="127"/>
        <v>1000</v>
      </c>
      <c r="F2681">
        <f t="shared" si="128"/>
        <v>0</v>
      </c>
    </row>
    <row r="2682" spans="1:6">
      <c r="A2682">
        <v>0.66691672918229561</v>
      </c>
      <c r="B2682">
        <v>1</v>
      </c>
      <c r="C2682">
        <v>-1</v>
      </c>
      <c r="D2682">
        <f t="shared" si="126"/>
        <v>31.01169491708346</v>
      </c>
      <c r="E2682">
        <f t="shared" si="127"/>
        <v>968.98830508291655</v>
      </c>
      <c r="F2682">
        <f t="shared" si="128"/>
        <v>-3.1502736222080135E-2</v>
      </c>
    </row>
    <row r="2683" spans="1:6">
      <c r="A2683">
        <v>0.66716679169792448</v>
      </c>
      <c r="B2683">
        <v>0</v>
      </c>
      <c r="C2683">
        <v>1</v>
      </c>
      <c r="D2683">
        <f t="shared" si="126"/>
        <v>0</v>
      </c>
      <c r="E2683">
        <f t="shared" si="127"/>
        <v>1000</v>
      </c>
      <c r="F2683">
        <f t="shared" si="128"/>
        <v>0</v>
      </c>
    </row>
    <row r="2684" spans="1:6">
      <c r="A2684">
        <v>0.66741685421355335</v>
      </c>
      <c r="B2684">
        <v>1</v>
      </c>
      <c r="C2684">
        <v>-1</v>
      </c>
      <c r="D2684">
        <f t="shared" si="126"/>
        <v>31.01169491708346</v>
      </c>
      <c r="E2684">
        <f t="shared" si="127"/>
        <v>968.98830508291655</v>
      </c>
      <c r="F2684">
        <f t="shared" si="128"/>
        <v>-3.1502736222080135E-2</v>
      </c>
    </row>
    <row r="2685" spans="1:6">
      <c r="A2685">
        <v>0.66766691672918232</v>
      </c>
      <c r="B2685">
        <v>1</v>
      </c>
      <c r="C2685">
        <v>1</v>
      </c>
      <c r="D2685">
        <f t="shared" si="126"/>
        <v>31.01169491708346</v>
      </c>
      <c r="E2685">
        <f t="shared" si="127"/>
        <v>1031.0116949170836</v>
      </c>
      <c r="F2685">
        <f t="shared" si="128"/>
        <v>3.0540548246030169E-2</v>
      </c>
    </row>
    <row r="2686" spans="1:6">
      <c r="A2686">
        <v>0.66791697924481119</v>
      </c>
      <c r="B2686">
        <v>0</v>
      </c>
      <c r="C2686">
        <v>1</v>
      </c>
      <c r="D2686">
        <f t="shared" si="126"/>
        <v>0</v>
      </c>
      <c r="E2686">
        <f t="shared" si="127"/>
        <v>1000</v>
      </c>
      <c r="F2686">
        <f t="shared" si="128"/>
        <v>0</v>
      </c>
    </row>
    <row r="2687" spans="1:6">
      <c r="A2687">
        <v>0.66816704176044006</v>
      </c>
      <c r="B2687">
        <v>0</v>
      </c>
      <c r="C2687">
        <v>-1</v>
      </c>
      <c r="D2687">
        <f t="shared" si="126"/>
        <v>0</v>
      </c>
      <c r="E2687">
        <f t="shared" si="127"/>
        <v>1000</v>
      </c>
      <c r="F2687">
        <f t="shared" si="128"/>
        <v>0</v>
      </c>
    </row>
    <row r="2688" spans="1:6">
      <c r="A2688">
        <v>0.66841710427606904</v>
      </c>
      <c r="B2688">
        <v>0</v>
      </c>
      <c r="C2688">
        <v>-1</v>
      </c>
      <c r="D2688">
        <f t="shared" si="126"/>
        <v>0</v>
      </c>
      <c r="E2688">
        <f t="shared" si="127"/>
        <v>1000</v>
      </c>
      <c r="F2688">
        <f t="shared" si="128"/>
        <v>0</v>
      </c>
    </row>
    <row r="2689" spans="1:6">
      <c r="A2689">
        <v>0.66866716679169791</v>
      </c>
      <c r="B2689">
        <v>1</v>
      </c>
      <c r="C2689">
        <v>1</v>
      </c>
      <c r="D2689">
        <f t="shared" si="126"/>
        <v>31.01169491708346</v>
      </c>
      <c r="E2689">
        <f t="shared" si="127"/>
        <v>1031.0116949170836</v>
      </c>
      <c r="F2689">
        <f t="shared" si="128"/>
        <v>3.0540548246030169E-2</v>
      </c>
    </row>
    <row r="2690" spans="1:6">
      <c r="A2690">
        <v>0.66891722930732678</v>
      </c>
      <c r="B2690">
        <v>0</v>
      </c>
      <c r="C2690">
        <v>-1</v>
      </c>
      <c r="D2690">
        <f t="shared" si="126"/>
        <v>0</v>
      </c>
      <c r="E2690">
        <f t="shared" si="127"/>
        <v>1000</v>
      </c>
      <c r="F2690">
        <f t="shared" si="128"/>
        <v>0</v>
      </c>
    </row>
    <row r="2691" spans="1:6">
      <c r="A2691">
        <v>0.66916729182295576</v>
      </c>
      <c r="B2691">
        <v>0</v>
      </c>
      <c r="C2691">
        <v>1</v>
      </c>
      <c r="D2691">
        <f t="shared" si="126"/>
        <v>0</v>
      </c>
      <c r="E2691">
        <f t="shared" si="127"/>
        <v>1000</v>
      </c>
      <c r="F2691">
        <f t="shared" si="128"/>
        <v>0</v>
      </c>
    </row>
    <row r="2692" spans="1:6">
      <c r="A2692">
        <v>0.66941735433858462</v>
      </c>
      <c r="B2692">
        <v>0</v>
      </c>
      <c r="C2692">
        <v>1</v>
      </c>
      <c r="D2692">
        <f t="shared" si="126"/>
        <v>0</v>
      </c>
      <c r="E2692">
        <f t="shared" si="127"/>
        <v>1000</v>
      </c>
      <c r="F2692">
        <f t="shared" si="128"/>
        <v>0</v>
      </c>
    </row>
    <row r="2693" spans="1:6">
      <c r="A2693">
        <v>0.6696674168542136</v>
      </c>
      <c r="B2693">
        <v>1</v>
      </c>
      <c r="C2693">
        <v>1</v>
      </c>
      <c r="D2693">
        <f t="shared" si="126"/>
        <v>31.01169491708346</v>
      </c>
      <c r="E2693">
        <f t="shared" si="127"/>
        <v>1031.0116949170836</v>
      </c>
      <c r="F2693">
        <f t="shared" si="128"/>
        <v>3.0540548246030169E-2</v>
      </c>
    </row>
    <row r="2694" spans="1:6">
      <c r="A2694">
        <v>0.66991747936984247</v>
      </c>
      <c r="B2694">
        <v>1</v>
      </c>
      <c r="C2694">
        <v>-1</v>
      </c>
      <c r="D2694">
        <f t="shared" si="126"/>
        <v>31.01169491708346</v>
      </c>
      <c r="E2694">
        <f t="shared" si="127"/>
        <v>968.98830508291655</v>
      </c>
      <c r="F2694">
        <f t="shared" si="128"/>
        <v>-3.1502736222080135E-2</v>
      </c>
    </row>
    <row r="2695" spans="1:6">
      <c r="A2695">
        <v>0.67016754188547134</v>
      </c>
      <c r="B2695">
        <v>1</v>
      </c>
      <c r="C2695">
        <v>1</v>
      </c>
      <c r="D2695">
        <f t="shared" si="126"/>
        <v>31.01169491708346</v>
      </c>
      <c r="E2695">
        <f t="shared" si="127"/>
        <v>1031.0116949170836</v>
      </c>
      <c r="F2695">
        <f t="shared" si="128"/>
        <v>3.0540548246030169E-2</v>
      </c>
    </row>
    <row r="2696" spans="1:6">
      <c r="A2696">
        <v>0.67041760440110032</v>
      </c>
      <c r="B2696">
        <v>1</v>
      </c>
      <c r="C2696">
        <v>-1</v>
      </c>
      <c r="D2696">
        <f t="shared" si="126"/>
        <v>31.01169491708346</v>
      </c>
      <c r="E2696">
        <f t="shared" si="127"/>
        <v>968.98830508291655</v>
      </c>
      <c r="F2696">
        <f t="shared" si="128"/>
        <v>-3.1502736222080135E-2</v>
      </c>
    </row>
    <row r="2697" spans="1:6">
      <c r="A2697">
        <v>0.67066766691672919</v>
      </c>
      <c r="B2697">
        <v>0</v>
      </c>
      <c r="C2697">
        <v>-1</v>
      </c>
      <c r="D2697">
        <f t="shared" si="126"/>
        <v>0</v>
      </c>
      <c r="E2697">
        <f t="shared" si="127"/>
        <v>1000</v>
      </c>
      <c r="F2697">
        <f t="shared" si="128"/>
        <v>0</v>
      </c>
    </row>
    <row r="2698" spans="1:6">
      <c r="A2698">
        <v>0.67091772943235806</v>
      </c>
      <c r="B2698">
        <v>1</v>
      </c>
      <c r="C2698">
        <v>-1</v>
      </c>
      <c r="D2698">
        <f t="shared" si="126"/>
        <v>31.01169491708346</v>
      </c>
      <c r="E2698">
        <f t="shared" si="127"/>
        <v>968.98830508291655</v>
      </c>
      <c r="F2698">
        <f t="shared" si="128"/>
        <v>-3.1502736222080135E-2</v>
      </c>
    </row>
    <row r="2699" spans="1:6">
      <c r="A2699">
        <v>0.67116779194798704</v>
      </c>
      <c r="B2699">
        <v>0</v>
      </c>
      <c r="C2699">
        <v>-1</v>
      </c>
      <c r="D2699">
        <f t="shared" si="126"/>
        <v>0</v>
      </c>
      <c r="E2699">
        <f t="shared" si="127"/>
        <v>1000</v>
      </c>
      <c r="F2699">
        <f t="shared" si="128"/>
        <v>0</v>
      </c>
    </row>
    <row r="2700" spans="1:6">
      <c r="A2700">
        <v>0.6714178544636159</v>
      </c>
      <c r="B2700">
        <v>0</v>
      </c>
      <c r="C2700">
        <v>-1</v>
      </c>
      <c r="D2700">
        <f t="shared" si="126"/>
        <v>0</v>
      </c>
      <c r="E2700">
        <f t="shared" si="127"/>
        <v>1000</v>
      </c>
      <c r="F2700">
        <f t="shared" si="128"/>
        <v>0</v>
      </c>
    </row>
    <row r="2701" spans="1:6">
      <c r="A2701">
        <v>0.67166791697924477</v>
      </c>
      <c r="B2701">
        <v>1</v>
      </c>
      <c r="C2701">
        <v>1</v>
      </c>
      <c r="D2701">
        <f t="shared" si="126"/>
        <v>31.01169491708346</v>
      </c>
      <c r="E2701">
        <f t="shared" si="127"/>
        <v>1031.0116949170836</v>
      </c>
      <c r="F2701">
        <f t="shared" si="128"/>
        <v>3.0540548246030169E-2</v>
      </c>
    </row>
    <row r="2702" spans="1:6">
      <c r="A2702">
        <v>0.67191797949487375</v>
      </c>
      <c r="B2702">
        <v>0</v>
      </c>
      <c r="C2702">
        <v>-1</v>
      </c>
      <c r="D2702">
        <f t="shared" si="126"/>
        <v>0</v>
      </c>
      <c r="E2702">
        <f t="shared" si="127"/>
        <v>1000</v>
      </c>
      <c r="F2702">
        <f t="shared" si="128"/>
        <v>0</v>
      </c>
    </row>
    <row r="2703" spans="1:6">
      <c r="A2703">
        <v>0.67216804201050262</v>
      </c>
      <c r="B2703">
        <v>1</v>
      </c>
      <c r="C2703">
        <v>-1</v>
      </c>
      <c r="D2703">
        <f t="shared" ref="D2703:D2766" si="129">VLOOKUP(B2703,$B$10:$C$11,2)*$B$1</f>
        <v>31.01169491708346</v>
      </c>
      <c r="E2703">
        <f t="shared" si="127"/>
        <v>968.98830508291655</v>
      </c>
      <c r="F2703">
        <f t="shared" si="128"/>
        <v>-3.1502736222080135E-2</v>
      </c>
    </row>
    <row r="2704" spans="1:6">
      <c r="A2704">
        <v>0.67241810452613149</v>
      </c>
      <c r="B2704">
        <v>1</v>
      </c>
      <c r="C2704">
        <v>-1</v>
      </c>
      <c r="D2704">
        <f t="shared" si="129"/>
        <v>31.01169491708346</v>
      </c>
      <c r="E2704">
        <f t="shared" si="127"/>
        <v>968.98830508291655</v>
      </c>
      <c r="F2704">
        <f t="shared" si="128"/>
        <v>-3.1502736222080135E-2</v>
      </c>
    </row>
    <row r="2705" spans="1:6">
      <c r="A2705">
        <v>0.67266816704176047</v>
      </c>
      <c r="B2705">
        <v>0</v>
      </c>
      <c r="C2705">
        <v>1</v>
      </c>
      <c r="D2705">
        <f t="shared" si="129"/>
        <v>0</v>
      </c>
      <c r="E2705">
        <f t="shared" si="127"/>
        <v>1000</v>
      </c>
      <c r="F2705">
        <f t="shared" si="128"/>
        <v>0</v>
      </c>
    </row>
    <row r="2706" spans="1:6">
      <c r="A2706">
        <v>0.67291822955738934</v>
      </c>
      <c r="B2706">
        <v>1</v>
      </c>
      <c r="C2706">
        <v>1</v>
      </c>
      <c r="D2706">
        <f t="shared" si="129"/>
        <v>31.01169491708346</v>
      </c>
      <c r="E2706">
        <f t="shared" si="127"/>
        <v>1031.0116949170836</v>
      </c>
      <c r="F2706">
        <f t="shared" si="128"/>
        <v>3.0540548246030169E-2</v>
      </c>
    </row>
    <row r="2707" spans="1:6">
      <c r="A2707">
        <v>0.6731682920730182</v>
      </c>
      <c r="B2707">
        <v>0</v>
      </c>
      <c r="C2707">
        <v>1</v>
      </c>
      <c r="D2707">
        <f t="shared" si="129"/>
        <v>0</v>
      </c>
      <c r="E2707">
        <f t="shared" si="127"/>
        <v>1000</v>
      </c>
      <c r="F2707">
        <f t="shared" si="128"/>
        <v>0</v>
      </c>
    </row>
    <row r="2708" spans="1:6">
      <c r="A2708">
        <v>0.67341835458864718</v>
      </c>
      <c r="B2708">
        <v>1</v>
      </c>
      <c r="C2708">
        <v>1</v>
      </c>
      <c r="D2708">
        <f t="shared" si="129"/>
        <v>31.01169491708346</v>
      </c>
      <c r="E2708">
        <f t="shared" si="127"/>
        <v>1031.0116949170836</v>
      </c>
      <c r="F2708">
        <f t="shared" si="128"/>
        <v>3.0540548246030169E-2</v>
      </c>
    </row>
    <row r="2709" spans="1:6">
      <c r="A2709">
        <v>0.67366841710427605</v>
      </c>
      <c r="B2709">
        <v>1</v>
      </c>
      <c r="C2709">
        <v>1</v>
      </c>
      <c r="D2709">
        <f t="shared" si="129"/>
        <v>31.01169491708346</v>
      </c>
      <c r="E2709">
        <f t="shared" si="127"/>
        <v>1031.0116949170836</v>
      </c>
      <c r="F2709">
        <f t="shared" si="128"/>
        <v>3.0540548246030169E-2</v>
      </c>
    </row>
    <row r="2710" spans="1:6">
      <c r="A2710">
        <v>0.67391847961990503</v>
      </c>
      <c r="B2710">
        <v>0</v>
      </c>
      <c r="C2710">
        <v>1</v>
      </c>
      <c r="D2710">
        <f t="shared" si="129"/>
        <v>0</v>
      </c>
      <c r="E2710">
        <f t="shared" si="127"/>
        <v>1000</v>
      </c>
      <c r="F2710">
        <f t="shared" si="128"/>
        <v>0</v>
      </c>
    </row>
    <row r="2711" spans="1:6">
      <c r="A2711">
        <v>0.6741685421355339</v>
      </c>
      <c r="B2711">
        <v>1</v>
      </c>
      <c r="C2711">
        <v>1</v>
      </c>
      <c r="D2711">
        <f t="shared" si="129"/>
        <v>31.01169491708346</v>
      </c>
      <c r="E2711">
        <f t="shared" si="127"/>
        <v>1031.0116949170836</v>
      </c>
      <c r="F2711">
        <f t="shared" si="128"/>
        <v>3.0540548246030169E-2</v>
      </c>
    </row>
    <row r="2712" spans="1:6">
      <c r="A2712">
        <v>0.67441860465116277</v>
      </c>
      <c r="B2712">
        <v>0</v>
      </c>
      <c r="C2712">
        <v>-1</v>
      </c>
      <c r="D2712">
        <f t="shared" si="129"/>
        <v>0</v>
      </c>
      <c r="E2712">
        <f t="shared" si="127"/>
        <v>1000</v>
      </c>
      <c r="F2712">
        <f t="shared" si="128"/>
        <v>0</v>
      </c>
    </row>
    <row r="2713" spans="1:6">
      <c r="A2713">
        <v>0.67466866716679175</v>
      </c>
      <c r="B2713">
        <v>1</v>
      </c>
      <c r="C2713">
        <v>1</v>
      </c>
      <c r="D2713">
        <f t="shared" si="129"/>
        <v>31.01169491708346</v>
      </c>
      <c r="E2713">
        <f t="shared" si="127"/>
        <v>1031.0116949170836</v>
      </c>
      <c r="F2713">
        <f t="shared" si="128"/>
        <v>3.0540548246030169E-2</v>
      </c>
    </row>
    <row r="2714" spans="1:6">
      <c r="A2714">
        <v>0.67491872968242062</v>
      </c>
      <c r="B2714">
        <v>0</v>
      </c>
      <c r="C2714">
        <v>1</v>
      </c>
      <c r="D2714">
        <f t="shared" si="129"/>
        <v>0</v>
      </c>
      <c r="E2714">
        <f t="shared" si="127"/>
        <v>1000</v>
      </c>
      <c r="F2714">
        <f t="shared" si="128"/>
        <v>0</v>
      </c>
    </row>
    <row r="2715" spans="1:6">
      <c r="A2715">
        <v>0.67516879219804948</v>
      </c>
      <c r="B2715">
        <v>1</v>
      </c>
      <c r="C2715">
        <v>-1</v>
      </c>
      <c r="D2715">
        <f t="shared" si="129"/>
        <v>31.01169491708346</v>
      </c>
      <c r="E2715">
        <f t="shared" si="127"/>
        <v>968.98830508291655</v>
      </c>
      <c r="F2715">
        <f t="shared" si="128"/>
        <v>-3.1502736222080135E-2</v>
      </c>
    </row>
    <row r="2716" spans="1:6">
      <c r="A2716">
        <v>0.67541885471367846</v>
      </c>
      <c r="B2716">
        <v>0</v>
      </c>
      <c r="C2716">
        <v>1</v>
      </c>
      <c r="D2716">
        <f t="shared" si="129"/>
        <v>0</v>
      </c>
      <c r="E2716">
        <f t="shared" si="127"/>
        <v>1000</v>
      </c>
      <c r="F2716">
        <f t="shared" si="128"/>
        <v>0</v>
      </c>
    </row>
    <row r="2717" spans="1:6">
      <c r="A2717">
        <v>0.67566891722930733</v>
      </c>
      <c r="B2717">
        <v>1</v>
      </c>
      <c r="C2717">
        <v>1</v>
      </c>
      <c r="D2717">
        <f t="shared" si="129"/>
        <v>31.01169491708346</v>
      </c>
      <c r="E2717">
        <f t="shared" si="127"/>
        <v>1031.0116949170836</v>
      </c>
      <c r="F2717">
        <f t="shared" si="128"/>
        <v>3.0540548246030169E-2</v>
      </c>
    </row>
    <row r="2718" spans="1:6">
      <c r="A2718">
        <v>0.6759189797449362</v>
      </c>
      <c r="B2718">
        <v>1</v>
      </c>
      <c r="C2718">
        <v>1</v>
      </c>
      <c r="D2718">
        <f t="shared" si="129"/>
        <v>31.01169491708346</v>
      </c>
      <c r="E2718">
        <f t="shared" si="127"/>
        <v>1031.0116949170836</v>
      </c>
      <c r="F2718">
        <f t="shared" si="128"/>
        <v>3.0540548246030169E-2</v>
      </c>
    </row>
    <row r="2719" spans="1:6">
      <c r="A2719">
        <v>0.67616904226056518</v>
      </c>
      <c r="B2719">
        <v>0</v>
      </c>
      <c r="C2719">
        <v>1</v>
      </c>
      <c r="D2719">
        <f t="shared" si="129"/>
        <v>0</v>
      </c>
      <c r="E2719">
        <f t="shared" ref="E2719:E2782" si="130">$B$1+D2719*C2719</f>
        <v>1000</v>
      </c>
      <c r="F2719">
        <f t="shared" si="128"/>
        <v>0</v>
      </c>
    </row>
    <row r="2720" spans="1:6">
      <c r="A2720">
        <v>0.67641910477619405</v>
      </c>
      <c r="B2720">
        <v>1</v>
      </c>
      <c r="C2720">
        <v>-1</v>
      </c>
      <c r="D2720">
        <f t="shared" si="129"/>
        <v>31.01169491708346</v>
      </c>
      <c r="E2720">
        <f t="shared" si="130"/>
        <v>968.98830508291655</v>
      </c>
      <c r="F2720">
        <f t="shared" si="128"/>
        <v>-3.1502736222080135E-2</v>
      </c>
    </row>
    <row r="2721" spans="1:6">
      <c r="A2721">
        <v>0.67666916729182292</v>
      </c>
      <c r="B2721">
        <v>0</v>
      </c>
      <c r="C2721">
        <v>1</v>
      </c>
      <c r="D2721">
        <f t="shared" si="129"/>
        <v>0</v>
      </c>
      <c r="E2721">
        <f t="shared" si="130"/>
        <v>1000</v>
      </c>
      <c r="F2721">
        <f t="shared" si="128"/>
        <v>0</v>
      </c>
    </row>
    <row r="2722" spans="1:6">
      <c r="A2722">
        <v>0.67691922980745189</v>
      </c>
      <c r="B2722">
        <v>1</v>
      </c>
      <c r="C2722">
        <v>-1</v>
      </c>
      <c r="D2722">
        <f t="shared" si="129"/>
        <v>31.01169491708346</v>
      </c>
      <c r="E2722">
        <f t="shared" si="130"/>
        <v>968.98830508291655</v>
      </c>
      <c r="F2722">
        <f t="shared" si="128"/>
        <v>-3.1502736222080135E-2</v>
      </c>
    </row>
    <row r="2723" spans="1:6">
      <c r="A2723">
        <v>0.67716929232308076</v>
      </c>
      <c r="B2723">
        <v>1</v>
      </c>
      <c r="C2723">
        <v>1</v>
      </c>
      <c r="D2723">
        <f t="shared" si="129"/>
        <v>31.01169491708346</v>
      </c>
      <c r="E2723">
        <f t="shared" si="130"/>
        <v>1031.0116949170836</v>
      </c>
      <c r="F2723">
        <f t="shared" si="128"/>
        <v>3.0540548246030169E-2</v>
      </c>
    </row>
    <row r="2724" spans="1:6">
      <c r="A2724">
        <v>0.67741935483870963</v>
      </c>
      <c r="B2724">
        <v>0</v>
      </c>
      <c r="C2724">
        <v>-1</v>
      </c>
      <c r="D2724">
        <f t="shared" si="129"/>
        <v>0</v>
      </c>
      <c r="E2724">
        <f t="shared" si="130"/>
        <v>1000</v>
      </c>
      <c r="F2724">
        <f t="shared" si="128"/>
        <v>0</v>
      </c>
    </row>
    <row r="2725" spans="1:6">
      <c r="A2725">
        <v>0.67766941735433861</v>
      </c>
      <c r="B2725">
        <v>0</v>
      </c>
      <c r="C2725">
        <v>-1</v>
      </c>
      <c r="D2725">
        <f t="shared" si="129"/>
        <v>0</v>
      </c>
      <c r="E2725">
        <f t="shared" si="130"/>
        <v>1000</v>
      </c>
      <c r="F2725">
        <f t="shared" si="128"/>
        <v>0</v>
      </c>
    </row>
    <row r="2726" spans="1:6">
      <c r="A2726">
        <v>0.67791947986996748</v>
      </c>
      <c r="B2726">
        <v>1</v>
      </c>
      <c r="C2726">
        <v>1</v>
      </c>
      <c r="D2726">
        <f t="shared" si="129"/>
        <v>31.01169491708346</v>
      </c>
      <c r="E2726">
        <f t="shared" si="130"/>
        <v>1031.0116949170836</v>
      </c>
      <c r="F2726">
        <f t="shared" si="128"/>
        <v>3.0540548246030169E-2</v>
      </c>
    </row>
    <row r="2727" spans="1:6">
      <c r="A2727">
        <v>0.67816954238559635</v>
      </c>
      <c r="B2727">
        <v>0</v>
      </c>
      <c r="C2727">
        <v>-1</v>
      </c>
      <c r="D2727">
        <f t="shared" si="129"/>
        <v>0</v>
      </c>
      <c r="E2727">
        <f t="shared" si="130"/>
        <v>1000</v>
      </c>
      <c r="F2727">
        <f t="shared" si="128"/>
        <v>0</v>
      </c>
    </row>
    <row r="2728" spans="1:6">
      <c r="A2728">
        <v>0.67841960490122533</v>
      </c>
      <c r="B2728">
        <v>0</v>
      </c>
      <c r="C2728">
        <v>1</v>
      </c>
      <c r="D2728">
        <f t="shared" si="129"/>
        <v>0</v>
      </c>
      <c r="E2728">
        <f t="shared" si="130"/>
        <v>1000</v>
      </c>
      <c r="F2728">
        <f t="shared" si="128"/>
        <v>0</v>
      </c>
    </row>
    <row r="2729" spans="1:6">
      <c r="A2729">
        <v>0.67866966741685419</v>
      </c>
      <c r="B2729">
        <v>0</v>
      </c>
      <c r="C2729">
        <v>-1</v>
      </c>
      <c r="D2729">
        <f t="shared" si="129"/>
        <v>0</v>
      </c>
      <c r="E2729">
        <f t="shared" si="130"/>
        <v>1000</v>
      </c>
      <c r="F2729">
        <f t="shared" si="128"/>
        <v>0</v>
      </c>
    </row>
    <row r="2730" spans="1:6">
      <c r="A2730">
        <v>0.67891972993248317</v>
      </c>
      <c r="B2730">
        <v>1</v>
      </c>
      <c r="C2730">
        <v>1</v>
      </c>
      <c r="D2730">
        <f t="shared" si="129"/>
        <v>31.01169491708346</v>
      </c>
      <c r="E2730">
        <f t="shared" si="130"/>
        <v>1031.0116949170836</v>
      </c>
      <c r="F2730">
        <f t="shared" si="128"/>
        <v>3.0540548246030169E-2</v>
      </c>
    </row>
    <row r="2731" spans="1:6">
      <c r="A2731">
        <v>0.67916979244811204</v>
      </c>
      <c r="B2731">
        <v>1</v>
      </c>
      <c r="C2731">
        <v>-1</v>
      </c>
      <c r="D2731">
        <f t="shared" si="129"/>
        <v>31.01169491708346</v>
      </c>
      <c r="E2731">
        <f t="shared" si="130"/>
        <v>968.98830508291655</v>
      </c>
      <c r="F2731">
        <f t="shared" si="128"/>
        <v>-3.1502736222080135E-2</v>
      </c>
    </row>
    <row r="2732" spans="1:6">
      <c r="A2732">
        <v>0.67941985496374091</v>
      </c>
      <c r="B2732">
        <v>0</v>
      </c>
      <c r="C2732">
        <v>1</v>
      </c>
      <c r="D2732">
        <f t="shared" si="129"/>
        <v>0</v>
      </c>
      <c r="E2732">
        <f t="shared" si="130"/>
        <v>1000</v>
      </c>
      <c r="F2732">
        <f t="shared" si="128"/>
        <v>0</v>
      </c>
    </row>
    <row r="2733" spans="1:6">
      <c r="A2733">
        <v>0.67966991747936989</v>
      </c>
      <c r="B2733">
        <v>0</v>
      </c>
      <c r="C2733">
        <v>-1</v>
      </c>
      <c r="D2733">
        <f t="shared" si="129"/>
        <v>0</v>
      </c>
      <c r="E2733">
        <f t="shared" si="130"/>
        <v>1000</v>
      </c>
      <c r="F2733">
        <f t="shared" si="128"/>
        <v>0</v>
      </c>
    </row>
    <row r="2734" spans="1:6">
      <c r="A2734">
        <v>0.67991997999499876</v>
      </c>
      <c r="B2734">
        <v>0</v>
      </c>
      <c r="C2734">
        <v>1</v>
      </c>
      <c r="D2734">
        <f t="shared" si="129"/>
        <v>0</v>
      </c>
      <c r="E2734">
        <f t="shared" si="130"/>
        <v>1000</v>
      </c>
      <c r="F2734">
        <f t="shared" si="128"/>
        <v>0</v>
      </c>
    </row>
    <row r="2735" spans="1:6">
      <c r="A2735">
        <v>0.68017004251062763</v>
      </c>
      <c r="B2735">
        <v>1</v>
      </c>
      <c r="C2735">
        <v>-1</v>
      </c>
      <c r="D2735">
        <f t="shared" si="129"/>
        <v>31.01169491708346</v>
      </c>
      <c r="E2735">
        <f t="shared" si="130"/>
        <v>968.98830508291655</v>
      </c>
      <c r="F2735">
        <f t="shared" si="128"/>
        <v>-3.1502736222080135E-2</v>
      </c>
    </row>
    <row r="2736" spans="1:6">
      <c r="A2736">
        <v>0.68042010502625661</v>
      </c>
      <c r="B2736">
        <v>0</v>
      </c>
      <c r="C2736">
        <v>-1</v>
      </c>
      <c r="D2736">
        <f t="shared" si="129"/>
        <v>0</v>
      </c>
      <c r="E2736">
        <f t="shared" si="130"/>
        <v>1000</v>
      </c>
      <c r="F2736">
        <f t="shared" si="128"/>
        <v>0</v>
      </c>
    </row>
    <row r="2737" spans="1:6">
      <c r="A2737">
        <v>0.68067016754188547</v>
      </c>
      <c r="B2737">
        <v>1</v>
      </c>
      <c r="C2737">
        <v>1</v>
      </c>
      <c r="D2737">
        <f t="shared" si="129"/>
        <v>31.01169491708346</v>
      </c>
      <c r="E2737">
        <f t="shared" si="130"/>
        <v>1031.0116949170836</v>
      </c>
      <c r="F2737">
        <f t="shared" si="128"/>
        <v>3.0540548246030169E-2</v>
      </c>
    </row>
    <row r="2738" spans="1:6">
      <c r="A2738">
        <v>0.68092023005751434</v>
      </c>
      <c r="B2738">
        <v>1</v>
      </c>
      <c r="C2738">
        <v>-1</v>
      </c>
      <c r="D2738">
        <f t="shared" si="129"/>
        <v>31.01169491708346</v>
      </c>
      <c r="E2738">
        <f t="shared" si="130"/>
        <v>968.98830508291655</v>
      </c>
      <c r="F2738">
        <f t="shared" si="128"/>
        <v>-3.1502736222080135E-2</v>
      </c>
    </row>
    <row r="2739" spans="1:6">
      <c r="A2739">
        <v>0.68117029257314332</v>
      </c>
      <c r="B2739">
        <v>1</v>
      </c>
      <c r="C2739">
        <v>-1</v>
      </c>
      <c r="D2739">
        <f t="shared" si="129"/>
        <v>31.01169491708346</v>
      </c>
      <c r="E2739">
        <f t="shared" si="130"/>
        <v>968.98830508291655</v>
      </c>
      <c r="F2739">
        <f t="shared" si="128"/>
        <v>-3.1502736222080135E-2</v>
      </c>
    </row>
    <row r="2740" spans="1:6">
      <c r="A2740">
        <v>0.68142035508877219</v>
      </c>
      <c r="B2740">
        <v>0</v>
      </c>
      <c r="C2740">
        <v>-1</v>
      </c>
      <c r="D2740">
        <f t="shared" si="129"/>
        <v>0</v>
      </c>
      <c r="E2740">
        <f t="shared" si="130"/>
        <v>1000</v>
      </c>
      <c r="F2740">
        <f t="shared" si="128"/>
        <v>0</v>
      </c>
    </row>
    <row r="2741" spans="1:6">
      <c r="A2741">
        <v>0.68167041760440106</v>
      </c>
      <c r="B2741">
        <v>0</v>
      </c>
      <c r="C2741">
        <v>1</v>
      </c>
      <c r="D2741">
        <f t="shared" si="129"/>
        <v>0</v>
      </c>
      <c r="E2741">
        <f t="shared" si="130"/>
        <v>1000</v>
      </c>
      <c r="F2741">
        <f t="shared" si="128"/>
        <v>0</v>
      </c>
    </row>
    <row r="2742" spans="1:6">
      <c r="A2742">
        <v>0.68192048012003004</v>
      </c>
      <c r="B2742">
        <v>1</v>
      </c>
      <c r="C2742">
        <v>-1</v>
      </c>
      <c r="D2742">
        <f t="shared" si="129"/>
        <v>31.01169491708346</v>
      </c>
      <c r="E2742">
        <f t="shared" si="130"/>
        <v>968.98830508291655</v>
      </c>
      <c r="F2742">
        <f t="shared" si="128"/>
        <v>-3.1502736222080135E-2</v>
      </c>
    </row>
    <row r="2743" spans="1:6">
      <c r="A2743">
        <v>0.68217054263565891</v>
      </c>
      <c r="B2743">
        <v>1</v>
      </c>
      <c r="C2743">
        <v>-1</v>
      </c>
      <c r="D2743">
        <f t="shared" si="129"/>
        <v>31.01169491708346</v>
      </c>
      <c r="E2743">
        <f t="shared" si="130"/>
        <v>968.98830508291655</v>
      </c>
      <c r="F2743">
        <f t="shared" si="128"/>
        <v>-3.1502736222080135E-2</v>
      </c>
    </row>
    <row r="2744" spans="1:6">
      <c r="A2744">
        <v>0.68242060515128777</v>
      </c>
      <c r="B2744">
        <v>0</v>
      </c>
      <c r="C2744">
        <v>1</v>
      </c>
      <c r="D2744">
        <f t="shared" si="129"/>
        <v>0</v>
      </c>
      <c r="E2744">
        <f t="shared" si="130"/>
        <v>1000</v>
      </c>
      <c r="F2744">
        <f t="shared" ref="F2744:F2807" si="131">LN(E2744/$B$1)</f>
        <v>0</v>
      </c>
    </row>
    <row r="2745" spans="1:6">
      <c r="A2745">
        <v>0.68267066766691675</v>
      </c>
      <c r="B2745">
        <v>0</v>
      </c>
      <c r="C2745">
        <v>-1</v>
      </c>
      <c r="D2745">
        <f t="shared" si="129"/>
        <v>0</v>
      </c>
      <c r="E2745">
        <f t="shared" si="130"/>
        <v>1000</v>
      </c>
      <c r="F2745">
        <f t="shared" si="131"/>
        <v>0</v>
      </c>
    </row>
    <row r="2746" spans="1:6">
      <c r="A2746">
        <v>0.68292073018254562</v>
      </c>
      <c r="B2746">
        <v>0</v>
      </c>
      <c r="C2746">
        <v>-1</v>
      </c>
      <c r="D2746">
        <f t="shared" si="129"/>
        <v>0</v>
      </c>
      <c r="E2746">
        <f t="shared" si="130"/>
        <v>1000</v>
      </c>
      <c r="F2746">
        <f t="shared" si="131"/>
        <v>0</v>
      </c>
    </row>
    <row r="2747" spans="1:6">
      <c r="A2747">
        <v>0.68317079269817449</v>
      </c>
      <c r="B2747">
        <v>1</v>
      </c>
      <c r="C2747">
        <v>-1</v>
      </c>
      <c r="D2747">
        <f t="shared" si="129"/>
        <v>31.01169491708346</v>
      </c>
      <c r="E2747">
        <f t="shared" si="130"/>
        <v>968.98830508291655</v>
      </c>
      <c r="F2747">
        <f t="shared" si="131"/>
        <v>-3.1502736222080135E-2</v>
      </c>
    </row>
    <row r="2748" spans="1:6">
      <c r="A2748">
        <v>0.68342085521380347</v>
      </c>
      <c r="B2748">
        <v>1</v>
      </c>
      <c r="C2748">
        <v>-1</v>
      </c>
      <c r="D2748">
        <f t="shared" si="129"/>
        <v>31.01169491708346</v>
      </c>
      <c r="E2748">
        <f t="shared" si="130"/>
        <v>968.98830508291655</v>
      </c>
      <c r="F2748">
        <f t="shared" si="131"/>
        <v>-3.1502736222080135E-2</v>
      </c>
    </row>
    <row r="2749" spans="1:6">
      <c r="A2749">
        <v>0.68367091772943234</v>
      </c>
      <c r="B2749">
        <v>1</v>
      </c>
      <c r="C2749">
        <v>1</v>
      </c>
      <c r="D2749">
        <f t="shared" si="129"/>
        <v>31.01169491708346</v>
      </c>
      <c r="E2749">
        <f t="shared" si="130"/>
        <v>1031.0116949170836</v>
      </c>
      <c r="F2749">
        <f t="shared" si="131"/>
        <v>3.0540548246030169E-2</v>
      </c>
    </row>
    <row r="2750" spans="1:6">
      <c r="A2750">
        <v>0.68392098024506132</v>
      </c>
      <c r="B2750">
        <v>0</v>
      </c>
      <c r="C2750">
        <v>-1</v>
      </c>
      <c r="D2750">
        <f t="shared" si="129"/>
        <v>0</v>
      </c>
      <c r="E2750">
        <f t="shared" si="130"/>
        <v>1000</v>
      </c>
      <c r="F2750">
        <f t="shared" si="131"/>
        <v>0</v>
      </c>
    </row>
    <row r="2751" spans="1:6">
      <c r="A2751">
        <v>0.68417104276069018</v>
      </c>
      <c r="B2751">
        <v>1</v>
      </c>
      <c r="C2751">
        <v>1</v>
      </c>
      <c r="D2751">
        <f t="shared" si="129"/>
        <v>31.01169491708346</v>
      </c>
      <c r="E2751">
        <f t="shared" si="130"/>
        <v>1031.0116949170836</v>
      </c>
      <c r="F2751">
        <f t="shared" si="131"/>
        <v>3.0540548246030169E-2</v>
      </c>
    </row>
    <row r="2752" spans="1:6">
      <c r="A2752">
        <v>0.68442110527631905</v>
      </c>
      <c r="B2752">
        <v>0</v>
      </c>
      <c r="C2752">
        <v>-1</v>
      </c>
      <c r="D2752">
        <f t="shared" si="129"/>
        <v>0</v>
      </c>
      <c r="E2752">
        <f t="shared" si="130"/>
        <v>1000</v>
      </c>
      <c r="F2752">
        <f t="shared" si="131"/>
        <v>0</v>
      </c>
    </row>
    <row r="2753" spans="1:6">
      <c r="A2753">
        <v>0.68467116779194803</v>
      </c>
      <c r="B2753">
        <v>1</v>
      </c>
      <c r="C2753">
        <v>-1</v>
      </c>
      <c r="D2753">
        <f t="shared" si="129"/>
        <v>31.01169491708346</v>
      </c>
      <c r="E2753">
        <f t="shared" si="130"/>
        <v>968.98830508291655</v>
      </c>
      <c r="F2753">
        <f t="shared" si="131"/>
        <v>-3.1502736222080135E-2</v>
      </c>
    </row>
    <row r="2754" spans="1:6">
      <c r="A2754">
        <v>0.6849212303075769</v>
      </c>
      <c r="B2754">
        <v>0</v>
      </c>
      <c r="C2754">
        <v>-1</v>
      </c>
      <c r="D2754">
        <f t="shared" si="129"/>
        <v>0</v>
      </c>
      <c r="E2754">
        <f t="shared" si="130"/>
        <v>1000</v>
      </c>
      <c r="F2754">
        <f t="shared" si="131"/>
        <v>0</v>
      </c>
    </row>
    <row r="2755" spans="1:6">
      <c r="A2755">
        <v>0.68517129282320577</v>
      </c>
      <c r="B2755">
        <v>0</v>
      </c>
      <c r="C2755">
        <v>-1</v>
      </c>
      <c r="D2755">
        <f t="shared" si="129"/>
        <v>0</v>
      </c>
      <c r="E2755">
        <f t="shared" si="130"/>
        <v>1000</v>
      </c>
      <c r="F2755">
        <f t="shared" si="131"/>
        <v>0</v>
      </c>
    </row>
    <row r="2756" spans="1:6">
      <c r="A2756">
        <v>0.68542135533883475</v>
      </c>
      <c r="B2756">
        <v>1</v>
      </c>
      <c r="C2756">
        <v>-1</v>
      </c>
      <c r="D2756">
        <f t="shared" si="129"/>
        <v>31.01169491708346</v>
      </c>
      <c r="E2756">
        <f t="shared" si="130"/>
        <v>968.98830508291655</v>
      </c>
      <c r="F2756">
        <f t="shared" si="131"/>
        <v>-3.1502736222080135E-2</v>
      </c>
    </row>
    <row r="2757" spans="1:6">
      <c r="A2757">
        <v>0.68567141785446362</v>
      </c>
      <c r="B2757">
        <v>0</v>
      </c>
      <c r="C2757">
        <v>1</v>
      </c>
      <c r="D2757">
        <f t="shared" si="129"/>
        <v>0</v>
      </c>
      <c r="E2757">
        <f t="shared" si="130"/>
        <v>1000</v>
      </c>
      <c r="F2757">
        <f t="shared" si="131"/>
        <v>0</v>
      </c>
    </row>
    <row r="2758" spans="1:6">
      <c r="A2758">
        <v>0.68592148037009248</v>
      </c>
      <c r="B2758">
        <v>0</v>
      </c>
      <c r="C2758">
        <v>-1</v>
      </c>
      <c r="D2758">
        <f t="shared" si="129"/>
        <v>0</v>
      </c>
      <c r="E2758">
        <f t="shared" si="130"/>
        <v>1000</v>
      </c>
      <c r="F2758">
        <f t="shared" si="131"/>
        <v>0</v>
      </c>
    </row>
    <row r="2759" spans="1:6">
      <c r="A2759">
        <v>0.68617154288572146</v>
      </c>
      <c r="B2759">
        <v>1</v>
      </c>
      <c r="C2759">
        <v>1</v>
      </c>
      <c r="D2759">
        <f t="shared" si="129"/>
        <v>31.01169491708346</v>
      </c>
      <c r="E2759">
        <f t="shared" si="130"/>
        <v>1031.0116949170836</v>
      </c>
      <c r="F2759">
        <f t="shared" si="131"/>
        <v>3.0540548246030169E-2</v>
      </c>
    </row>
    <row r="2760" spans="1:6">
      <c r="A2760">
        <v>0.68642160540135033</v>
      </c>
      <c r="B2760">
        <v>0</v>
      </c>
      <c r="C2760">
        <v>-1</v>
      </c>
      <c r="D2760">
        <f t="shared" si="129"/>
        <v>0</v>
      </c>
      <c r="E2760">
        <f t="shared" si="130"/>
        <v>1000</v>
      </c>
      <c r="F2760">
        <f t="shared" si="131"/>
        <v>0</v>
      </c>
    </row>
    <row r="2761" spans="1:6">
      <c r="A2761">
        <v>0.6866716679169792</v>
      </c>
      <c r="B2761">
        <v>1</v>
      </c>
      <c r="C2761">
        <v>1</v>
      </c>
      <c r="D2761">
        <f t="shared" si="129"/>
        <v>31.01169491708346</v>
      </c>
      <c r="E2761">
        <f t="shared" si="130"/>
        <v>1031.0116949170836</v>
      </c>
      <c r="F2761">
        <f t="shared" si="131"/>
        <v>3.0540548246030169E-2</v>
      </c>
    </row>
    <row r="2762" spans="1:6">
      <c r="A2762">
        <v>0.68692173043260818</v>
      </c>
      <c r="B2762">
        <v>0</v>
      </c>
      <c r="C2762">
        <v>1</v>
      </c>
      <c r="D2762">
        <f t="shared" si="129"/>
        <v>0</v>
      </c>
      <c r="E2762">
        <f t="shared" si="130"/>
        <v>1000</v>
      </c>
      <c r="F2762">
        <f t="shared" si="131"/>
        <v>0</v>
      </c>
    </row>
    <row r="2763" spans="1:6">
      <c r="A2763">
        <v>0.68717179294823705</v>
      </c>
      <c r="B2763">
        <v>1</v>
      </c>
      <c r="C2763">
        <v>-1</v>
      </c>
      <c r="D2763">
        <f t="shared" si="129"/>
        <v>31.01169491708346</v>
      </c>
      <c r="E2763">
        <f t="shared" si="130"/>
        <v>968.98830508291655</v>
      </c>
      <c r="F2763">
        <f t="shared" si="131"/>
        <v>-3.1502736222080135E-2</v>
      </c>
    </row>
    <row r="2764" spans="1:6">
      <c r="A2764">
        <v>0.68742185546386592</v>
      </c>
      <c r="B2764">
        <v>1</v>
      </c>
      <c r="C2764">
        <v>-1</v>
      </c>
      <c r="D2764">
        <f t="shared" si="129"/>
        <v>31.01169491708346</v>
      </c>
      <c r="E2764">
        <f t="shared" si="130"/>
        <v>968.98830508291655</v>
      </c>
      <c r="F2764">
        <f t="shared" si="131"/>
        <v>-3.1502736222080135E-2</v>
      </c>
    </row>
    <row r="2765" spans="1:6">
      <c r="A2765">
        <v>0.6876719179794949</v>
      </c>
      <c r="B2765">
        <v>0</v>
      </c>
      <c r="C2765">
        <v>1</v>
      </c>
      <c r="D2765">
        <f t="shared" si="129"/>
        <v>0</v>
      </c>
      <c r="E2765">
        <f t="shared" si="130"/>
        <v>1000</v>
      </c>
      <c r="F2765">
        <f t="shared" si="131"/>
        <v>0</v>
      </c>
    </row>
    <row r="2766" spans="1:6">
      <c r="A2766">
        <v>0.68792198049512376</v>
      </c>
      <c r="B2766">
        <v>0</v>
      </c>
      <c r="C2766">
        <v>-1</v>
      </c>
      <c r="D2766">
        <f t="shared" si="129"/>
        <v>0</v>
      </c>
      <c r="E2766">
        <f t="shared" si="130"/>
        <v>1000</v>
      </c>
      <c r="F2766">
        <f t="shared" si="131"/>
        <v>0</v>
      </c>
    </row>
    <row r="2767" spans="1:6">
      <c r="A2767">
        <v>0.68817204301075274</v>
      </c>
      <c r="B2767">
        <v>0</v>
      </c>
      <c r="C2767">
        <v>1</v>
      </c>
      <c r="D2767">
        <f t="shared" ref="D2767:D2830" si="132">VLOOKUP(B2767,$B$10:$C$11,2)*$B$1</f>
        <v>0</v>
      </c>
      <c r="E2767">
        <f t="shared" si="130"/>
        <v>1000</v>
      </c>
      <c r="F2767">
        <f t="shared" si="131"/>
        <v>0</v>
      </c>
    </row>
    <row r="2768" spans="1:6">
      <c r="A2768">
        <v>0.68842210552638161</v>
      </c>
      <c r="B2768">
        <v>1</v>
      </c>
      <c r="C2768">
        <v>-1</v>
      </c>
      <c r="D2768">
        <f t="shared" si="132"/>
        <v>31.01169491708346</v>
      </c>
      <c r="E2768">
        <f t="shared" si="130"/>
        <v>968.98830508291655</v>
      </c>
      <c r="F2768">
        <f t="shared" si="131"/>
        <v>-3.1502736222080135E-2</v>
      </c>
    </row>
    <row r="2769" spans="1:6">
      <c r="A2769">
        <v>0.68867216804201048</v>
      </c>
      <c r="B2769">
        <v>0</v>
      </c>
      <c r="C2769">
        <v>1</v>
      </c>
      <c r="D2769">
        <f t="shared" si="132"/>
        <v>0</v>
      </c>
      <c r="E2769">
        <f t="shared" si="130"/>
        <v>1000</v>
      </c>
      <c r="F2769">
        <f t="shared" si="131"/>
        <v>0</v>
      </c>
    </row>
    <row r="2770" spans="1:6">
      <c r="A2770">
        <v>0.68892223055763946</v>
      </c>
      <c r="B2770">
        <v>0</v>
      </c>
      <c r="C2770">
        <v>-1</v>
      </c>
      <c r="D2770">
        <f t="shared" si="132"/>
        <v>0</v>
      </c>
      <c r="E2770">
        <f t="shared" si="130"/>
        <v>1000</v>
      </c>
      <c r="F2770">
        <f t="shared" si="131"/>
        <v>0</v>
      </c>
    </row>
    <row r="2771" spans="1:6">
      <c r="A2771">
        <v>0.68917229307326833</v>
      </c>
      <c r="B2771">
        <v>1</v>
      </c>
      <c r="C2771">
        <v>-1</v>
      </c>
      <c r="D2771">
        <f t="shared" si="132"/>
        <v>31.01169491708346</v>
      </c>
      <c r="E2771">
        <f t="shared" si="130"/>
        <v>968.98830508291655</v>
      </c>
      <c r="F2771">
        <f t="shared" si="131"/>
        <v>-3.1502736222080135E-2</v>
      </c>
    </row>
    <row r="2772" spans="1:6">
      <c r="A2772">
        <v>0.6894223555888972</v>
      </c>
      <c r="B2772">
        <v>1</v>
      </c>
      <c r="C2772">
        <v>1</v>
      </c>
      <c r="D2772">
        <f t="shared" si="132"/>
        <v>31.01169491708346</v>
      </c>
      <c r="E2772">
        <f t="shared" si="130"/>
        <v>1031.0116949170836</v>
      </c>
      <c r="F2772">
        <f t="shared" si="131"/>
        <v>3.0540548246030169E-2</v>
      </c>
    </row>
    <row r="2773" spans="1:6">
      <c r="A2773">
        <v>0.68967241810452617</v>
      </c>
      <c r="B2773">
        <v>0</v>
      </c>
      <c r="C2773">
        <v>1</v>
      </c>
      <c r="D2773">
        <f t="shared" si="132"/>
        <v>0</v>
      </c>
      <c r="E2773">
        <f t="shared" si="130"/>
        <v>1000</v>
      </c>
      <c r="F2773">
        <f t="shared" si="131"/>
        <v>0</v>
      </c>
    </row>
    <row r="2774" spans="1:6">
      <c r="A2774">
        <v>0.68992248062015504</v>
      </c>
      <c r="B2774">
        <v>0</v>
      </c>
      <c r="C2774">
        <v>1</v>
      </c>
      <c r="D2774">
        <f t="shared" si="132"/>
        <v>0</v>
      </c>
      <c r="E2774">
        <f t="shared" si="130"/>
        <v>1000</v>
      </c>
      <c r="F2774">
        <f t="shared" si="131"/>
        <v>0</v>
      </c>
    </row>
    <row r="2775" spans="1:6">
      <c r="A2775">
        <v>0.69017254313578391</v>
      </c>
      <c r="B2775">
        <v>1</v>
      </c>
      <c r="C2775">
        <v>-1</v>
      </c>
      <c r="D2775">
        <f t="shared" si="132"/>
        <v>31.01169491708346</v>
      </c>
      <c r="E2775">
        <f t="shared" si="130"/>
        <v>968.98830508291655</v>
      </c>
      <c r="F2775">
        <f t="shared" si="131"/>
        <v>-3.1502736222080135E-2</v>
      </c>
    </row>
    <row r="2776" spans="1:6">
      <c r="A2776">
        <v>0.69042260565141289</v>
      </c>
      <c r="B2776">
        <v>0</v>
      </c>
      <c r="C2776">
        <v>-1</v>
      </c>
      <c r="D2776">
        <f t="shared" si="132"/>
        <v>0</v>
      </c>
      <c r="E2776">
        <f t="shared" si="130"/>
        <v>1000</v>
      </c>
      <c r="F2776">
        <f t="shared" si="131"/>
        <v>0</v>
      </c>
    </row>
    <row r="2777" spans="1:6">
      <c r="A2777">
        <v>0.69067266816704176</v>
      </c>
      <c r="B2777">
        <v>1</v>
      </c>
      <c r="C2777">
        <v>1</v>
      </c>
      <c r="D2777">
        <f t="shared" si="132"/>
        <v>31.01169491708346</v>
      </c>
      <c r="E2777">
        <f t="shared" si="130"/>
        <v>1031.0116949170836</v>
      </c>
      <c r="F2777">
        <f t="shared" si="131"/>
        <v>3.0540548246030169E-2</v>
      </c>
    </row>
    <row r="2778" spans="1:6">
      <c r="A2778">
        <v>0.69092273068267063</v>
      </c>
      <c r="B2778">
        <v>0</v>
      </c>
      <c r="C2778">
        <v>1</v>
      </c>
      <c r="D2778">
        <f t="shared" si="132"/>
        <v>0</v>
      </c>
      <c r="E2778">
        <f t="shared" si="130"/>
        <v>1000</v>
      </c>
      <c r="F2778">
        <f t="shared" si="131"/>
        <v>0</v>
      </c>
    </row>
    <row r="2779" spans="1:6">
      <c r="A2779">
        <v>0.69117279319829961</v>
      </c>
      <c r="B2779">
        <v>0</v>
      </c>
      <c r="C2779">
        <v>-1</v>
      </c>
      <c r="D2779">
        <f t="shared" si="132"/>
        <v>0</v>
      </c>
      <c r="E2779">
        <f t="shared" si="130"/>
        <v>1000</v>
      </c>
      <c r="F2779">
        <f t="shared" si="131"/>
        <v>0</v>
      </c>
    </row>
    <row r="2780" spans="1:6">
      <c r="A2780">
        <v>0.69142285571392847</v>
      </c>
      <c r="B2780">
        <v>1</v>
      </c>
      <c r="C2780">
        <v>1</v>
      </c>
      <c r="D2780">
        <f t="shared" si="132"/>
        <v>31.01169491708346</v>
      </c>
      <c r="E2780">
        <f t="shared" si="130"/>
        <v>1031.0116949170836</v>
      </c>
      <c r="F2780">
        <f t="shared" si="131"/>
        <v>3.0540548246030169E-2</v>
      </c>
    </row>
    <row r="2781" spans="1:6">
      <c r="A2781">
        <v>0.69167291822955734</v>
      </c>
      <c r="B2781">
        <v>1</v>
      </c>
      <c r="C2781">
        <v>-1</v>
      </c>
      <c r="D2781">
        <f t="shared" si="132"/>
        <v>31.01169491708346</v>
      </c>
      <c r="E2781">
        <f t="shared" si="130"/>
        <v>968.98830508291655</v>
      </c>
      <c r="F2781">
        <f t="shared" si="131"/>
        <v>-3.1502736222080135E-2</v>
      </c>
    </row>
    <row r="2782" spans="1:6">
      <c r="A2782">
        <v>0.69192298074518632</v>
      </c>
      <c r="B2782">
        <v>1</v>
      </c>
      <c r="C2782">
        <v>-1</v>
      </c>
      <c r="D2782">
        <f t="shared" si="132"/>
        <v>31.01169491708346</v>
      </c>
      <c r="E2782">
        <f t="shared" si="130"/>
        <v>968.98830508291655</v>
      </c>
      <c r="F2782">
        <f t="shared" si="131"/>
        <v>-3.1502736222080135E-2</v>
      </c>
    </row>
    <row r="2783" spans="1:6">
      <c r="A2783">
        <v>0.69217304326081519</v>
      </c>
      <c r="B2783">
        <v>1</v>
      </c>
      <c r="C2783">
        <v>1</v>
      </c>
      <c r="D2783">
        <f t="shared" si="132"/>
        <v>31.01169491708346</v>
      </c>
      <c r="E2783">
        <f t="shared" ref="E2783:E2846" si="133">$B$1+D2783*C2783</f>
        <v>1031.0116949170836</v>
      </c>
      <c r="F2783">
        <f t="shared" si="131"/>
        <v>3.0540548246030169E-2</v>
      </c>
    </row>
    <row r="2784" spans="1:6">
      <c r="A2784">
        <v>0.69242310577644406</v>
      </c>
      <c r="B2784">
        <v>0</v>
      </c>
      <c r="C2784">
        <v>-1</v>
      </c>
      <c r="D2784">
        <f t="shared" si="132"/>
        <v>0</v>
      </c>
      <c r="E2784">
        <f t="shared" si="133"/>
        <v>1000</v>
      </c>
      <c r="F2784">
        <f t="shared" si="131"/>
        <v>0</v>
      </c>
    </row>
    <row r="2785" spans="1:6">
      <c r="A2785">
        <v>0.69267316829207304</v>
      </c>
      <c r="B2785">
        <v>0</v>
      </c>
      <c r="C2785">
        <v>-1</v>
      </c>
      <c r="D2785">
        <f t="shared" si="132"/>
        <v>0</v>
      </c>
      <c r="E2785">
        <f t="shared" si="133"/>
        <v>1000</v>
      </c>
      <c r="F2785">
        <f t="shared" si="131"/>
        <v>0</v>
      </c>
    </row>
    <row r="2786" spans="1:6">
      <c r="A2786">
        <v>0.69292323080770191</v>
      </c>
      <c r="B2786">
        <v>0</v>
      </c>
      <c r="C2786">
        <v>1</v>
      </c>
      <c r="D2786">
        <f t="shared" si="132"/>
        <v>0</v>
      </c>
      <c r="E2786">
        <f t="shared" si="133"/>
        <v>1000</v>
      </c>
      <c r="F2786">
        <f t="shared" si="131"/>
        <v>0</v>
      </c>
    </row>
    <row r="2787" spans="1:6">
      <c r="A2787">
        <v>0.69317329332333089</v>
      </c>
      <c r="B2787">
        <v>1</v>
      </c>
      <c r="C2787">
        <v>-1</v>
      </c>
      <c r="D2787">
        <f t="shared" si="132"/>
        <v>31.01169491708346</v>
      </c>
      <c r="E2787">
        <f t="shared" si="133"/>
        <v>968.98830508291655</v>
      </c>
      <c r="F2787">
        <f t="shared" si="131"/>
        <v>-3.1502736222080135E-2</v>
      </c>
    </row>
    <row r="2788" spans="1:6">
      <c r="A2788">
        <v>0.69342335583895975</v>
      </c>
      <c r="B2788">
        <v>1</v>
      </c>
      <c r="C2788">
        <v>1</v>
      </c>
      <c r="D2788">
        <f t="shared" si="132"/>
        <v>31.01169491708346</v>
      </c>
      <c r="E2788">
        <f t="shared" si="133"/>
        <v>1031.0116949170836</v>
      </c>
      <c r="F2788">
        <f t="shared" si="131"/>
        <v>3.0540548246030169E-2</v>
      </c>
    </row>
    <row r="2789" spans="1:6">
      <c r="A2789">
        <v>0.69367341835458862</v>
      </c>
      <c r="B2789">
        <v>0</v>
      </c>
      <c r="C2789">
        <v>-1</v>
      </c>
      <c r="D2789">
        <f t="shared" si="132"/>
        <v>0</v>
      </c>
      <c r="E2789">
        <f t="shared" si="133"/>
        <v>1000</v>
      </c>
      <c r="F2789">
        <f t="shared" si="131"/>
        <v>0</v>
      </c>
    </row>
    <row r="2790" spans="1:6">
      <c r="A2790">
        <v>0.6939234808702176</v>
      </c>
      <c r="B2790">
        <v>0</v>
      </c>
      <c r="C2790">
        <v>-1</v>
      </c>
      <c r="D2790">
        <f t="shared" si="132"/>
        <v>0</v>
      </c>
      <c r="E2790">
        <f t="shared" si="133"/>
        <v>1000</v>
      </c>
      <c r="F2790">
        <f t="shared" si="131"/>
        <v>0</v>
      </c>
    </row>
    <row r="2791" spans="1:6">
      <c r="A2791">
        <v>0.69417354338584647</v>
      </c>
      <c r="B2791">
        <v>1</v>
      </c>
      <c r="C2791">
        <v>-1</v>
      </c>
      <c r="D2791">
        <f t="shared" si="132"/>
        <v>31.01169491708346</v>
      </c>
      <c r="E2791">
        <f t="shared" si="133"/>
        <v>968.98830508291655</v>
      </c>
      <c r="F2791">
        <f t="shared" si="131"/>
        <v>-3.1502736222080135E-2</v>
      </c>
    </row>
    <row r="2792" spans="1:6">
      <c r="A2792">
        <v>0.69442360590147534</v>
      </c>
      <c r="B2792">
        <v>1</v>
      </c>
      <c r="C2792">
        <v>1</v>
      </c>
      <c r="D2792">
        <f t="shared" si="132"/>
        <v>31.01169491708346</v>
      </c>
      <c r="E2792">
        <f t="shared" si="133"/>
        <v>1031.0116949170836</v>
      </c>
      <c r="F2792">
        <f t="shared" si="131"/>
        <v>3.0540548246030169E-2</v>
      </c>
    </row>
    <row r="2793" spans="1:6">
      <c r="A2793">
        <v>0.69467366841710432</v>
      </c>
      <c r="B2793">
        <v>1</v>
      </c>
      <c r="C2793">
        <v>1</v>
      </c>
      <c r="D2793">
        <f t="shared" si="132"/>
        <v>31.01169491708346</v>
      </c>
      <c r="E2793">
        <f t="shared" si="133"/>
        <v>1031.0116949170836</v>
      </c>
      <c r="F2793">
        <f t="shared" si="131"/>
        <v>3.0540548246030169E-2</v>
      </c>
    </row>
    <row r="2794" spans="1:6">
      <c r="A2794">
        <v>0.69492373093273319</v>
      </c>
      <c r="B2794">
        <v>1</v>
      </c>
      <c r="C2794">
        <v>1</v>
      </c>
      <c r="D2794">
        <f t="shared" si="132"/>
        <v>31.01169491708346</v>
      </c>
      <c r="E2794">
        <f t="shared" si="133"/>
        <v>1031.0116949170836</v>
      </c>
      <c r="F2794">
        <f t="shared" si="131"/>
        <v>3.0540548246030169E-2</v>
      </c>
    </row>
    <row r="2795" spans="1:6">
      <c r="A2795">
        <v>0.69517379344836205</v>
      </c>
      <c r="B2795">
        <v>1</v>
      </c>
      <c r="C2795">
        <v>-1</v>
      </c>
      <c r="D2795">
        <f t="shared" si="132"/>
        <v>31.01169491708346</v>
      </c>
      <c r="E2795">
        <f t="shared" si="133"/>
        <v>968.98830508291655</v>
      </c>
      <c r="F2795">
        <f t="shared" si="131"/>
        <v>-3.1502736222080135E-2</v>
      </c>
    </row>
    <row r="2796" spans="1:6">
      <c r="A2796">
        <v>0.69542385596399103</v>
      </c>
      <c r="B2796">
        <v>0</v>
      </c>
      <c r="C2796">
        <v>-1</v>
      </c>
      <c r="D2796">
        <f t="shared" si="132"/>
        <v>0</v>
      </c>
      <c r="E2796">
        <f t="shared" si="133"/>
        <v>1000</v>
      </c>
      <c r="F2796">
        <f t="shared" si="131"/>
        <v>0</v>
      </c>
    </row>
    <row r="2797" spans="1:6">
      <c r="A2797">
        <v>0.6956739184796199</v>
      </c>
      <c r="B2797">
        <v>0</v>
      </c>
      <c r="C2797">
        <v>-1</v>
      </c>
      <c r="D2797">
        <f t="shared" si="132"/>
        <v>0</v>
      </c>
      <c r="E2797">
        <f t="shared" si="133"/>
        <v>1000</v>
      </c>
      <c r="F2797">
        <f t="shared" si="131"/>
        <v>0</v>
      </c>
    </row>
    <row r="2798" spans="1:6">
      <c r="A2798">
        <v>0.69592398099524877</v>
      </c>
      <c r="B2798">
        <v>0</v>
      </c>
      <c r="C2798">
        <v>-1</v>
      </c>
      <c r="D2798">
        <f t="shared" si="132"/>
        <v>0</v>
      </c>
      <c r="E2798">
        <f t="shared" si="133"/>
        <v>1000</v>
      </c>
      <c r="F2798">
        <f t="shared" si="131"/>
        <v>0</v>
      </c>
    </row>
    <row r="2799" spans="1:6">
      <c r="A2799">
        <v>0.69617404351087775</v>
      </c>
      <c r="B2799">
        <v>0</v>
      </c>
      <c r="C2799">
        <v>1</v>
      </c>
      <c r="D2799">
        <f t="shared" si="132"/>
        <v>0</v>
      </c>
      <c r="E2799">
        <f t="shared" si="133"/>
        <v>1000</v>
      </c>
      <c r="F2799">
        <f t="shared" si="131"/>
        <v>0</v>
      </c>
    </row>
    <row r="2800" spans="1:6">
      <c r="A2800">
        <v>0.69642410602650662</v>
      </c>
      <c r="B2800">
        <v>0</v>
      </c>
      <c r="C2800">
        <v>-1</v>
      </c>
      <c r="D2800">
        <f t="shared" si="132"/>
        <v>0</v>
      </c>
      <c r="E2800">
        <f t="shared" si="133"/>
        <v>1000</v>
      </c>
      <c r="F2800">
        <f t="shared" si="131"/>
        <v>0</v>
      </c>
    </row>
    <row r="2801" spans="1:6">
      <c r="A2801">
        <v>0.69667416854213549</v>
      </c>
      <c r="B2801">
        <v>0</v>
      </c>
      <c r="C2801">
        <v>1</v>
      </c>
      <c r="D2801">
        <f t="shared" si="132"/>
        <v>0</v>
      </c>
      <c r="E2801">
        <f t="shared" si="133"/>
        <v>1000</v>
      </c>
      <c r="F2801">
        <f t="shared" si="131"/>
        <v>0</v>
      </c>
    </row>
    <row r="2802" spans="1:6">
      <c r="A2802">
        <v>0.69692423105776447</v>
      </c>
      <c r="B2802">
        <v>0</v>
      </c>
      <c r="C2802">
        <v>-1</v>
      </c>
      <c r="D2802">
        <f t="shared" si="132"/>
        <v>0</v>
      </c>
      <c r="E2802">
        <f t="shared" si="133"/>
        <v>1000</v>
      </c>
      <c r="F2802">
        <f t="shared" si="131"/>
        <v>0</v>
      </c>
    </row>
    <row r="2803" spans="1:6">
      <c r="A2803">
        <v>0.69717429357339333</v>
      </c>
      <c r="B2803">
        <v>1</v>
      </c>
      <c r="C2803">
        <v>-1</v>
      </c>
      <c r="D2803">
        <f t="shared" si="132"/>
        <v>31.01169491708346</v>
      </c>
      <c r="E2803">
        <f t="shared" si="133"/>
        <v>968.98830508291655</v>
      </c>
      <c r="F2803">
        <f t="shared" si="131"/>
        <v>-3.1502736222080135E-2</v>
      </c>
    </row>
    <row r="2804" spans="1:6">
      <c r="A2804">
        <v>0.6974243560890222</v>
      </c>
      <c r="B2804">
        <v>1</v>
      </c>
      <c r="C2804">
        <v>1</v>
      </c>
      <c r="D2804">
        <f t="shared" si="132"/>
        <v>31.01169491708346</v>
      </c>
      <c r="E2804">
        <f t="shared" si="133"/>
        <v>1031.0116949170836</v>
      </c>
      <c r="F2804">
        <f t="shared" si="131"/>
        <v>3.0540548246030169E-2</v>
      </c>
    </row>
    <row r="2805" spans="1:6">
      <c r="A2805">
        <v>0.69767441860465118</v>
      </c>
      <c r="B2805">
        <v>1</v>
      </c>
      <c r="C2805">
        <v>-1</v>
      </c>
      <c r="D2805">
        <f t="shared" si="132"/>
        <v>31.01169491708346</v>
      </c>
      <c r="E2805">
        <f t="shared" si="133"/>
        <v>968.98830508291655</v>
      </c>
      <c r="F2805">
        <f t="shared" si="131"/>
        <v>-3.1502736222080135E-2</v>
      </c>
    </row>
    <row r="2806" spans="1:6">
      <c r="A2806">
        <v>0.69792448112028005</v>
      </c>
      <c r="B2806">
        <v>0</v>
      </c>
      <c r="C2806">
        <v>1</v>
      </c>
      <c r="D2806">
        <f t="shared" si="132"/>
        <v>0</v>
      </c>
      <c r="E2806">
        <f t="shared" si="133"/>
        <v>1000</v>
      </c>
      <c r="F2806">
        <f t="shared" si="131"/>
        <v>0</v>
      </c>
    </row>
    <row r="2807" spans="1:6">
      <c r="A2807">
        <v>0.69817454363590903</v>
      </c>
      <c r="B2807">
        <v>0</v>
      </c>
      <c r="C2807">
        <v>1</v>
      </c>
      <c r="D2807">
        <f t="shared" si="132"/>
        <v>0</v>
      </c>
      <c r="E2807">
        <f t="shared" si="133"/>
        <v>1000</v>
      </c>
      <c r="F2807">
        <f t="shared" si="131"/>
        <v>0</v>
      </c>
    </row>
    <row r="2808" spans="1:6">
      <c r="A2808">
        <v>0.6984246061515379</v>
      </c>
      <c r="B2808">
        <v>0</v>
      </c>
      <c r="C2808">
        <v>1</v>
      </c>
      <c r="D2808">
        <f t="shared" si="132"/>
        <v>0</v>
      </c>
      <c r="E2808">
        <f t="shared" si="133"/>
        <v>1000</v>
      </c>
      <c r="F2808">
        <f t="shared" ref="F2808:F2871" si="134">LN(E2808/$B$1)</f>
        <v>0</v>
      </c>
    </row>
    <row r="2809" spans="1:6">
      <c r="A2809">
        <v>0.69867466866716676</v>
      </c>
      <c r="B2809">
        <v>1</v>
      </c>
      <c r="C2809">
        <v>-1</v>
      </c>
      <c r="D2809">
        <f t="shared" si="132"/>
        <v>31.01169491708346</v>
      </c>
      <c r="E2809">
        <f t="shared" si="133"/>
        <v>968.98830508291655</v>
      </c>
      <c r="F2809">
        <f t="shared" si="134"/>
        <v>-3.1502736222080135E-2</v>
      </c>
    </row>
    <row r="2810" spans="1:6">
      <c r="A2810">
        <v>0.69892473118279574</v>
      </c>
      <c r="B2810">
        <v>1</v>
      </c>
      <c r="C2810">
        <v>1</v>
      </c>
      <c r="D2810">
        <f t="shared" si="132"/>
        <v>31.01169491708346</v>
      </c>
      <c r="E2810">
        <f t="shared" si="133"/>
        <v>1031.0116949170836</v>
      </c>
      <c r="F2810">
        <f t="shared" si="134"/>
        <v>3.0540548246030169E-2</v>
      </c>
    </row>
    <row r="2811" spans="1:6">
      <c r="A2811">
        <v>0.69917479369842461</v>
      </c>
      <c r="B2811">
        <v>1</v>
      </c>
      <c r="C2811">
        <v>1</v>
      </c>
      <c r="D2811">
        <f t="shared" si="132"/>
        <v>31.01169491708346</v>
      </c>
      <c r="E2811">
        <f t="shared" si="133"/>
        <v>1031.0116949170836</v>
      </c>
      <c r="F2811">
        <f t="shared" si="134"/>
        <v>3.0540548246030169E-2</v>
      </c>
    </row>
    <row r="2812" spans="1:6">
      <c r="A2812">
        <v>0.69942485621405348</v>
      </c>
      <c r="B2812">
        <v>1</v>
      </c>
      <c r="C2812">
        <v>-1</v>
      </c>
      <c r="D2812">
        <f t="shared" si="132"/>
        <v>31.01169491708346</v>
      </c>
      <c r="E2812">
        <f t="shared" si="133"/>
        <v>968.98830508291655</v>
      </c>
      <c r="F2812">
        <f t="shared" si="134"/>
        <v>-3.1502736222080135E-2</v>
      </c>
    </row>
    <row r="2813" spans="1:6">
      <c r="A2813">
        <v>0.69967491872968246</v>
      </c>
      <c r="B2813">
        <v>0</v>
      </c>
      <c r="C2813">
        <v>-1</v>
      </c>
      <c r="D2813">
        <f t="shared" si="132"/>
        <v>0</v>
      </c>
      <c r="E2813">
        <f t="shared" si="133"/>
        <v>1000</v>
      </c>
      <c r="F2813">
        <f t="shared" si="134"/>
        <v>0</v>
      </c>
    </row>
    <row r="2814" spans="1:6">
      <c r="A2814">
        <v>0.69992498124531133</v>
      </c>
      <c r="B2814">
        <v>1</v>
      </c>
      <c r="C2814">
        <v>1</v>
      </c>
      <c r="D2814">
        <f t="shared" si="132"/>
        <v>31.01169491708346</v>
      </c>
      <c r="E2814">
        <f t="shared" si="133"/>
        <v>1031.0116949170836</v>
      </c>
      <c r="F2814">
        <f t="shared" si="134"/>
        <v>3.0540548246030169E-2</v>
      </c>
    </row>
    <row r="2815" spans="1:6">
      <c r="A2815">
        <v>0.7001750437609402</v>
      </c>
      <c r="B2815">
        <v>1</v>
      </c>
      <c r="C2815">
        <v>-1</v>
      </c>
      <c r="D2815">
        <f t="shared" si="132"/>
        <v>31.01169491708346</v>
      </c>
      <c r="E2815">
        <f t="shared" si="133"/>
        <v>968.98830508291655</v>
      </c>
      <c r="F2815">
        <f t="shared" si="134"/>
        <v>-3.1502736222080135E-2</v>
      </c>
    </row>
    <row r="2816" spans="1:6">
      <c r="A2816">
        <v>0.70042510627656918</v>
      </c>
      <c r="B2816">
        <v>0</v>
      </c>
      <c r="C2816">
        <v>-1</v>
      </c>
      <c r="D2816">
        <f t="shared" si="132"/>
        <v>0</v>
      </c>
      <c r="E2816">
        <f t="shared" si="133"/>
        <v>1000</v>
      </c>
      <c r="F2816">
        <f t="shared" si="134"/>
        <v>0</v>
      </c>
    </row>
    <row r="2817" spans="1:6">
      <c r="A2817">
        <v>0.70067516879219804</v>
      </c>
      <c r="B2817">
        <v>1</v>
      </c>
      <c r="C2817">
        <v>1</v>
      </c>
      <c r="D2817">
        <f t="shared" si="132"/>
        <v>31.01169491708346</v>
      </c>
      <c r="E2817">
        <f t="shared" si="133"/>
        <v>1031.0116949170836</v>
      </c>
      <c r="F2817">
        <f t="shared" si="134"/>
        <v>3.0540548246030169E-2</v>
      </c>
    </row>
    <row r="2818" spans="1:6">
      <c r="A2818">
        <v>0.70092523130782691</v>
      </c>
      <c r="B2818">
        <v>1</v>
      </c>
      <c r="C2818">
        <v>-1</v>
      </c>
      <c r="D2818">
        <f t="shared" si="132"/>
        <v>31.01169491708346</v>
      </c>
      <c r="E2818">
        <f t="shared" si="133"/>
        <v>968.98830508291655</v>
      </c>
      <c r="F2818">
        <f t="shared" si="134"/>
        <v>-3.1502736222080135E-2</v>
      </c>
    </row>
    <row r="2819" spans="1:6">
      <c r="A2819">
        <v>0.70117529382345589</v>
      </c>
      <c r="B2819">
        <v>0</v>
      </c>
      <c r="C2819">
        <v>-1</v>
      </c>
      <c r="D2819">
        <f t="shared" si="132"/>
        <v>0</v>
      </c>
      <c r="E2819">
        <f t="shared" si="133"/>
        <v>1000</v>
      </c>
      <c r="F2819">
        <f t="shared" si="134"/>
        <v>0</v>
      </c>
    </row>
    <row r="2820" spans="1:6">
      <c r="A2820">
        <v>0.70142535633908476</v>
      </c>
      <c r="B2820">
        <v>1</v>
      </c>
      <c r="C2820">
        <v>-1</v>
      </c>
      <c r="D2820">
        <f t="shared" si="132"/>
        <v>31.01169491708346</v>
      </c>
      <c r="E2820">
        <f t="shared" si="133"/>
        <v>968.98830508291655</v>
      </c>
      <c r="F2820">
        <f t="shared" si="134"/>
        <v>-3.1502736222080135E-2</v>
      </c>
    </row>
    <row r="2821" spans="1:6">
      <c r="A2821">
        <v>0.70167541885471363</v>
      </c>
      <c r="B2821">
        <v>1</v>
      </c>
      <c r="C2821">
        <v>1</v>
      </c>
      <c r="D2821">
        <f t="shared" si="132"/>
        <v>31.01169491708346</v>
      </c>
      <c r="E2821">
        <f t="shared" si="133"/>
        <v>1031.0116949170836</v>
      </c>
      <c r="F2821">
        <f t="shared" si="134"/>
        <v>3.0540548246030169E-2</v>
      </c>
    </row>
    <row r="2822" spans="1:6">
      <c r="A2822">
        <v>0.70192548137034261</v>
      </c>
      <c r="B2822">
        <v>1</v>
      </c>
      <c r="C2822">
        <v>1</v>
      </c>
      <c r="D2822">
        <f t="shared" si="132"/>
        <v>31.01169491708346</v>
      </c>
      <c r="E2822">
        <f t="shared" si="133"/>
        <v>1031.0116949170836</v>
      </c>
      <c r="F2822">
        <f t="shared" si="134"/>
        <v>3.0540548246030169E-2</v>
      </c>
    </row>
    <row r="2823" spans="1:6">
      <c r="A2823">
        <v>0.70217554388597148</v>
      </c>
      <c r="B2823">
        <v>0</v>
      </c>
      <c r="C2823">
        <v>-1</v>
      </c>
      <c r="D2823">
        <f t="shared" si="132"/>
        <v>0</v>
      </c>
      <c r="E2823">
        <f t="shared" si="133"/>
        <v>1000</v>
      </c>
      <c r="F2823">
        <f t="shared" si="134"/>
        <v>0</v>
      </c>
    </row>
    <row r="2824" spans="1:6">
      <c r="A2824">
        <v>0.70242560640160046</v>
      </c>
      <c r="B2824">
        <v>0</v>
      </c>
      <c r="C2824">
        <v>-1</v>
      </c>
      <c r="D2824">
        <f t="shared" si="132"/>
        <v>0</v>
      </c>
      <c r="E2824">
        <f t="shared" si="133"/>
        <v>1000</v>
      </c>
      <c r="F2824">
        <f t="shared" si="134"/>
        <v>0</v>
      </c>
    </row>
    <row r="2825" spans="1:6">
      <c r="A2825">
        <v>0.70267566891722932</v>
      </c>
      <c r="B2825">
        <v>1</v>
      </c>
      <c r="C2825">
        <v>-1</v>
      </c>
      <c r="D2825">
        <f t="shared" si="132"/>
        <v>31.01169491708346</v>
      </c>
      <c r="E2825">
        <f t="shared" si="133"/>
        <v>968.98830508291655</v>
      </c>
      <c r="F2825">
        <f t="shared" si="134"/>
        <v>-3.1502736222080135E-2</v>
      </c>
    </row>
    <row r="2826" spans="1:6">
      <c r="A2826">
        <v>0.70292573143285819</v>
      </c>
      <c r="B2826">
        <v>0</v>
      </c>
      <c r="C2826">
        <v>1</v>
      </c>
      <c r="D2826">
        <f t="shared" si="132"/>
        <v>0</v>
      </c>
      <c r="E2826">
        <f t="shared" si="133"/>
        <v>1000</v>
      </c>
      <c r="F2826">
        <f t="shared" si="134"/>
        <v>0</v>
      </c>
    </row>
    <row r="2827" spans="1:6">
      <c r="A2827">
        <v>0.70317579394848717</v>
      </c>
      <c r="B2827">
        <v>1</v>
      </c>
      <c r="C2827">
        <v>1</v>
      </c>
      <c r="D2827">
        <f t="shared" si="132"/>
        <v>31.01169491708346</v>
      </c>
      <c r="E2827">
        <f t="shared" si="133"/>
        <v>1031.0116949170836</v>
      </c>
      <c r="F2827">
        <f t="shared" si="134"/>
        <v>3.0540548246030169E-2</v>
      </c>
    </row>
    <row r="2828" spans="1:6">
      <c r="A2828">
        <v>0.70342585646411604</v>
      </c>
      <c r="B2828">
        <v>1</v>
      </c>
      <c r="C2828">
        <v>-1</v>
      </c>
      <c r="D2828">
        <f t="shared" si="132"/>
        <v>31.01169491708346</v>
      </c>
      <c r="E2828">
        <f t="shared" si="133"/>
        <v>968.98830508291655</v>
      </c>
      <c r="F2828">
        <f t="shared" si="134"/>
        <v>-3.1502736222080135E-2</v>
      </c>
    </row>
    <row r="2829" spans="1:6">
      <c r="A2829">
        <v>0.70367591897974491</v>
      </c>
      <c r="B2829">
        <v>0</v>
      </c>
      <c r="C2829">
        <v>-1</v>
      </c>
      <c r="D2829">
        <f t="shared" si="132"/>
        <v>0</v>
      </c>
      <c r="E2829">
        <f t="shared" si="133"/>
        <v>1000</v>
      </c>
      <c r="F2829">
        <f t="shared" si="134"/>
        <v>0</v>
      </c>
    </row>
    <row r="2830" spans="1:6">
      <c r="A2830">
        <v>0.70392598149537389</v>
      </c>
      <c r="B2830">
        <v>1</v>
      </c>
      <c r="C2830">
        <v>1</v>
      </c>
      <c r="D2830">
        <f t="shared" si="132"/>
        <v>31.01169491708346</v>
      </c>
      <c r="E2830">
        <f t="shared" si="133"/>
        <v>1031.0116949170836</v>
      </c>
      <c r="F2830">
        <f t="shared" si="134"/>
        <v>3.0540548246030169E-2</v>
      </c>
    </row>
    <row r="2831" spans="1:6">
      <c r="A2831">
        <v>0.70417604401100276</v>
      </c>
      <c r="B2831">
        <v>1</v>
      </c>
      <c r="C2831">
        <v>1</v>
      </c>
      <c r="D2831">
        <f t="shared" ref="D2831:D2894" si="135">VLOOKUP(B2831,$B$10:$C$11,2)*$B$1</f>
        <v>31.01169491708346</v>
      </c>
      <c r="E2831">
        <f t="shared" si="133"/>
        <v>1031.0116949170836</v>
      </c>
      <c r="F2831">
        <f t="shared" si="134"/>
        <v>3.0540548246030169E-2</v>
      </c>
    </row>
    <row r="2832" spans="1:6">
      <c r="A2832">
        <v>0.70442610652663162</v>
      </c>
      <c r="B2832">
        <v>1</v>
      </c>
      <c r="C2832">
        <v>1</v>
      </c>
      <c r="D2832">
        <f t="shared" si="135"/>
        <v>31.01169491708346</v>
      </c>
      <c r="E2832">
        <f t="shared" si="133"/>
        <v>1031.0116949170836</v>
      </c>
      <c r="F2832">
        <f t="shared" si="134"/>
        <v>3.0540548246030169E-2</v>
      </c>
    </row>
    <row r="2833" spans="1:6">
      <c r="A2833">
        <v>0.7046761690422606</v>
      </c>
      <c r="B2833">
        <v>1</v>
      </c>
      <c r="C2833">
        <v>1</v>
      </c>
      <c r="D2833">
        <f t="shared" si="135"/>
        <v>31.01169491708346</v>
      </c>
      <c r="E2833">
        <f t="shared" si="133"/>
        <v>1031.0116949170836</v>
      </c>
      <c r="F2833">
        <f t="shared" si="134"/>
        <v>3.0540548246030169E-2</v>
      </c>
    </row>
    <row r="2834" spans="1:6">
      <c r="A2834">
        <v>0.70492623155788947</v>
      </c>
      <c r="B2834">
        <v>0</v>
      </c>
      <c r="C2834">
        <v>-1</v>
      </c>
      <c r="D2834">
        <f t="shared" si="135"/>
        <v>0</v>
      </c>
      <c r="E2834">
        <f t="shared" si="133"/>
        <v>1000</v>
      </c>
      <c r="F2834">
        <f t="shared" si="134"/>
        <v>0</v>
      </c>
    </row>
    <row r="2835" spans="1:6">
      <c r="A2835">
        <v>0.70517629407351834</v>
      </c>
      <c r="B2835">
        <v>1</v>
      </c>
      <c r="C2835">
        <v>-1</v>
      </c>
      <c r="D2835">
        <f t="shared" si="135"/>
        <v>31.01169491708346</v>
      </c>
      <c r="E2835">
        <f t="shared" si="133"/>
        <v>968.98830508291655</v>
      </c>
      <c r="F2835">
        <f t="shared" si="134"/>
        <v>-3.1502736222080135E-2</v>
      </c>
    </row>
    <row r="2836" spans="1:6">
      <c r="A2836">
        <v>0.70542635658914732</v>
      </c>
      <c r="B2836">
        <v>1</v>
      </c>
      <c r="C2836">
        <v>-1</v>
      </c>
      <c r="D2836">
        <f t="shared" si="135"/>
        <v>31.01169491708346</v>
      </c>
      <c r="E2836">
        <f t="shared" si="133"/>
        <v>968.98830508291655</v>
      </c>
      <c r="F2836">
        <f t="shared" si="134"/>
        <v>-3.1502736222080135E-2</v>
      </c>
    </row>
    <row r="2837" spans="1:6">
      <c r="A2837">
        <v>0.70567641910477619</v>
      </c>
      <c r="B2837">
        <v>0</v>
      </c>
      <c r="C2837">
        <v>-1</v>
      </c>
      <c r="D2837">
        <f t="shared" si="135"/>
        <v>0</v>
      </c>
      <c r="E2837">
        <f t="shared" si="133"/>
        <v>1000</v>
      </c>
      <c r="F2837">
        <f t="shared" si="134"/>
        <v>0</v>
      </c>
    </row>
    <row r="2838" spans="1:6">
      <c r="A2838">
        <v>0.70592648162040506</v>
      </c>
      <c r="B2838">
        <v>1</v>
      </c>
      <c r="C2838">
        <v>-1</v>
      </c>
      <c r="D2838">
        <f t="shared" si="135"/>
        <v>31.01169491708346</v>
      </c>
      <c r="E2838">
        <f t="shared" si="133"/>
        <v>968.98830508291655</v>
      </c>
      <c r="F2838">
        <f t="shared" si="134"/>
        <v>-3.1502736222080135E-2</v>
      </c>
    </row>
    <row r="2839" spans="1:6">
      <c r="A2839">
        <v>0.70617654413603403</v>
      </c>
      <c r="B2839">
        <v>1</v>
      </c>
      <c r="C2839">
        <v>1</v>
      </c>
      <c r="D2839">
        <f t="shared" si="135"/>
        <v>31.01169491708346</v>
      </c>
      <c r="E2839">
        <f t="shared" si="133"/>
        <v>1031.0116949170836</v>
      </c>
      <c r="F2839">
        <f t="shared" si="134"/>
        <v>3.0540548246030169E-2</v>
      </c>
    </row>
    <row r="2840" spans="1:6">
      <c r="A2840">
        <v>0.7064266066516629</v>
      </c>
      <c r="B2840">
        <v>0</v>
      </c>
      <c r="C2840">
        <v>1</v>
      </c>
      <c r="D2840">
        <f t="shared" si="135"/>
        <v>0</v>
      </c>
      <c r="E2840">
        <f t="shared" si="133"/>
        <v>1000</v>
      </c>
      <c r="F2840">
        <f t="shared" si="134"/>
        <v>0</v>
      </c>
    </row>
    <row r="2841" spans="1:6">
      <c r="A2841">
        <v>0.70667666916729177</v>
      </c>
      <c r="B2841">
        <v>1</v>
      </c>
      <c r="C2841">
        <v>-1</v>
      </c>
      <c r="D2841">
        <f t="shared" si="135"/>
        <v>31.01169491708346</v>
      </c>
      <c r="E2841">
        <f t="shared" si="133"/>
        <v>968.98830508291655</v>
      </c>
      <c r="F2841">
        <f t="shared" si="134"/>
        <v>-3.1502736222080135E-2</v>
      </c>
    </row>
    <row r="2842" spans="1:6">
      <c r="A2842">
        <v>0.70692673168292075</v>
      </c>
      <c r="B2842">
        <v>0</v>
      </c>
      <c r="C2842">
        <v>-1</v>
      </c>
      <c r="D2842">
        <f t="shared" si="135"/>
        <v>0</v>
      </c>
      <c r="E2842">
        <f t="shared" si="133"/>
        <v>1000</v>
      </c>
      <c r="F2842">
        <f t="shared" si="134"/>
        <v>0</v>
      </c>
    </row>
    <row r="2843" spans="1:6">
      <c r="A2843">
        <v>0.70717679419854962</v>
      </c>
      <c r="B2843">
        <v>0</v>
      </c>
      <c r="C2843">
        <v>-1</v>
      </c>
      <c r="D2843">
        <f t="shared" si="135"/>
        <v>0</v>
      </c>
      <c r="E2843">
        <f t="shared" si="133"/>
        <v>1000</v>
      </c>
      <c r="F2843">
        <f t="shared" si="134"/>
        <v>0</v>
      </c>
    </row>
    <row r="2844" spans="1:6">
      <c r="A2844">
        <v>0.7074268567141786</v>
      </c>
      <c r="B2844">
        <v>0</v>
      </c>
      <c r="C2844">
        <v>1</v>
      </c>
      <c r="D2844">
        <f t="shared" si="135"/>
        <v>0</v>
      </c>
      <c r="E2844">
        <f t="shared" si="133"/>
        <v>1000</v>
      </c>
      <c r="F2844">
        <f t="shared" si="134"/>
        <v>0</v>
      </c>
    </row>
    <row r="2845" spans="1:6">
      <c r="A2845">
        <v>0.70767691922980747</v>
      </c>
      <c r="B2845">
        <v>1</v>
      </c>
      <c r="C2845">
        <v>1</v>
      </c>
      <c r="D2845">
        <f t="shared" si="135"/>
        <v>31.01169491708346</v>
      </c>
      <c r="E2845">
        <f t="shared" si="133"/>
        <v>1031.0116949170836</v>
      </c>
      <c r="F2845">
        <f t="shared" si="134"/>
        <v>3.0540548246030169E-2</v>
      </c>
    </row>
    <row r="2846" spans="1:6">
      <c r="A2846">
        <v>0.70792698174543633</v>
      </c>
      <c r="B2846">
        <v>1</v>
      </c>
      <c r="C2846">
        <v>-1</v>
      </c>
      <c r="D2846">
        <f t="shared" si="135"/>
        <v>31.01169491708346</v>
      </c>
      <c r="E2846">
        <f t="shared" si="133"/>
        <v>968.98830508291655</v>
      </c>
      <c r="F2846">
        <f t="shared" si="134"/>
        <v>-3.1502736222080135E-2</v>
      </c>
    </row>
    <row r="2847" spans="1:6">
      <c r="A2847">
        <v>0.70817704426106531</v>
      </c>
      <c r="B2847">
        <v>1</v>
      </c>
      <c r="C2847">
        <v>-1</v>
      </c>
      <c r="D2847">
        <f t="shared" si="135"/>
        <v>31.01169491708346</v>
      </c>
      <c r="E2847">
        <f t="shared" ref="E2847:E2910" si="136">$B$1+D2847*C2847</f>
        <v>968.98830508291655</v>
      </c>
      <c r="F2847">
        <f t="shared" si="134"/>
        <v>-3.1502736222080135E-2</v>
      </c>
    </row>
    <row r="2848" spans="1:6">
      <c r="A2848">
        <v>0.70842710677669418</v>
      </c>
      <c r="B2848">
        <v>0</v>
      </c>
      <c r="C2848">
        <v>-1</v>
      </c>
      <c r="D2848">
        <f t="shared" si="135"/>
        <v>0</v>
      </c>
      <c r="E2848">
        <f t="shared" si="136"/>
        <v>1000</v>
      </c>
      <c r="F2848">
        <f t="shared" si="134"/>
        <v>0</v>
      </c>
    </row>
    <row r="2849" spans="1:6">
      <c r="A2849">
        <v>0.70867716929232305</v>
      </c>
      <c r="B2849">
        <v>1</v>
      </c>
      <c r="C2849">
        <v>-1</v>
      </c>
      <c r="D2849">
        <f t="shared" si="135"/>
        <v>31.01169491708346</v>
      </c>
      <c r="E2849">
        <f t="shared" si="136"/>
        <v>968.98830508291655</v>
      </c>
      <c r="F2849">
        <f t="shared" si="134"/>
        <v>-3.1502736222080135E-2</v>
      </c>
    </row>
    <row r="2850" spans="1:6">
      <c r="A2850">
        <v>0.70892723180795203</v>
      </c>
      <c r="B2850">
        <v>0</v>
      </c>
      <c r="C2850">
        <v>-1</v>
      </c>
      <c r="D2850">
        <f t="shared" si="135"/>
        <v>0</v>
      </c>
      <c r="E2850">
        <f t="shared" si="136"/>
        <v>1000</v>
      </c>
      <c r="F2850">
        <f t="shared" si="134"/>
        <v>0</v>
      </c>
    </row>
    <row r="2851" spans="1:6">
      <c r="A2851">
        <v>0.7091772943235809</v>
      </c>
      <c r="B2851">
        <v>1</v>
      </c>
      <c r="C2851">
        <v>-1</v>
      </c>
      <c r="D2851">
        <f t="shared" si="135"/>
        <v>31.01169491708346</v>
      </c>
      <c r="E2851">
        <f t="shared" si="136"/>
        <v>968.98830508291655</v>
      </c>
      <c r="F2851">
        <f t="shared" si="134"/>
        <v>-3.1502736222080135E-2</v>
      </c>
    </row>
    <row r="2852" spans="1:6">
      <c r="A2852">
        <v>0.70942735683920977</v>
      </c>
      <c r="B2852">
        <v>0</v>
      </c>
      <c r="C2852">
        <v>-1</v>
      </c>
      <c r="D2852">
        <f t="shared" si="135"/>
        <v>0</v>
      </c>
      <c r="E2852">
        <f t="shared" si="136"/>
        <v>1000</v>
      </c>
      <c r="F2852">
        <f t="shared" si="134"/>
        <v>0</v>
      </c>
    </row>
    <row r="2853" spans="1:6">
      <c r="A2853">
        <v>0.70967741935483875</v>
      </c>
      <c r="B2853">
        <v>0</v>
      </c>
      <c r="C2853">
        <v>-1</v>
      </c>
      <c r="D2853">
        <f t="shared" si="135"/>
        <v>0</v>
      </c>
      <c r="E2853">
        <f t="shared" si="136"/>
        <v>1000</v>
      </c>
      <c r="F2853">
        <f t="shared" si="134"/>
        <v>0</v>
      </c>
    </row>
    <row r="2854" spans="1:6">
      <c r="A2854">
        <v>0.70992748187046761</v>
      </c>
      <c r="B2854">
        <v>1</v>
      </c>
      <c r="C2854">
        <v>1</v>
      </c>
      <c r="D2854">
        <f t="shared" si="135"/>
        <v>31.01169491708346</v>
      </c>
      <c r="E2854">
        <f t="shared" si="136"/>
        <v>1031.0116949170836</v>
      </c>
      <c r="F2854">
        <f t="shared" si="134"/>
        <v>3.0540548246030169E-2</v>
      </c>
    </row>
    <row r="2855" spans="1:6">
      <c r="A2855">
        <v>0.71017754438609648</v>
      </c>
      <c r="B2855">
        <v>0</v>
      </c>
      <c r="C2855">
        <v>1</v>
      </c>
      <c r="D2855">
        <f t="shared" si="135"/>
        <v>0</v>
      </c>
      <c r="E2855">
        <f t="shared" si="136"/>
        <v>1000</v>
      </c>
      <c r="F2855">
        <f t="shared" si="134"/>
        <v>0</v>
      </c>
    </row>
    <row r="2856" spans="1:6">
      <c r="A2856">
        <v>0.71042760690172546</v>
      </c>
      <c r="B2856">
        <v>0</v>
      </c>
      <c r="C2856">
        <v>-1</v>
      </c>
      <c r="D2856">
        <f t="shared" si="135"/>
        <v>0</v>
      </c>
      <c r="E2856">
        <f t="shared" si="136"/>
        <v>1000</v>
      </c>
      <c r="F2856">
        <f t="shared" si="134"/>
        <v>0</v>
      </c>
    </row>
    <row r="2857" spans="1:6">
      <c r="A2857">
        <v>0.71067766941735433</v>
      </c>
      <c r="B2857">
        <v>0</v>
      </c>
      <c r="C2857">
        <v>-1</v>
      </c>
      <c r="D2857">
        <f t="shared" si="135"/>
        <v>0</v>
      </c>
      <c r="E2857">
        <f t="shared" si="136"/>
        <v>1000</v>
      </c>
      <c r="F2857">
        <f t="shared" si="134"/>
        <v>0</v>
      </c>
    </row>
    <row r="2858" spans="1:6">
      <c r="A2858">
        <v>0.7109277319329832</v>
      </c>
      <c r="B2858">
        <v>1</v>
      </c>
      <c r="C2858">
        <v>-1</v>
      </c>
      <c r="D2858">
        <f t="shared" si="135"/>
        <v>31.01169491708346</v>
      </c>
      <c r="E2858">
        <f t="shared" si="136"/>
        <v>968.98830508291655</v>
      </c>
      <c r="F2858">
        <f t="shared" si="134"/>
        <v>-3.1502736222080135E-2</v>
      </c>
    </row>
    <row r="2859" spans="1:6">
      <c r="A2859">
        <v>0.71117779444861218</v>
      </c>
      <c r="B2859">
        <v>0</v>
      </c>
      <c r="C2859">
        <v>1</v>
      </c>
      <c r="D2859">
        <f t="shared" si="135"/>
        <v>0</v>
      </c>
      <c r="E2859">
        <f t="shared" si="136"/>
        <v>1000</v>
      </c>
      <c r="F2859">
        <f t="shared" si="134"/>
        <v>0</v>
      </c>
    </row>
    <row r="2860" spans="1:6">
      <c r="A2860">
        <v>0.71142785696424105</v>
      </c>
      <c r="B2860">
        <v>1</v>
      </c>
      <c r="C2860">
        <v>-1</v>
      </c>
      <c r="D2860">
        <f t="shared" si="135"/>
        <v>31.01169491708346</v>
      </c>
      <c r="E2860">
        <f t="shared" si="136"/>
        <v>968.98830508291655</v>
      </c>
      <c r="F2860">
        <f t="shared" si="134"/>
        <v>-3.1502736222080135E-2</v>
      </c>
    </row>
    <row r="2861" spans="1:6">
      <c r="A2861">
        <v>0.71167791947986991</v>
      </c>
      <c r="B2861">
        <v>1</v>
      </c>
      <c r="C2861">
        <v>1</v>
      </c>
      <c r="D2861">
        <f t="shared" si="135"/>
        <v>31.01169491708346</v>
      </c>
      <c r="E2861">
        <f t="shared" si="136"/>
        <v>1031.0116949170836</v>
      </c>
      <c r="F2861">
        <f t="shared" si="134"/>
        <v>3.0540548246030169E-2</v>
      </c>
    </row>
    <row r="2862" spans="1:6">
      <c r="A2862">
        <v>0.71192798199549889</v>
      </c>
      <c r="B2862">
        <v>0</v>
      </c>
      <c r="C2862">
        <v>-1</v>
      </c>
      <c r="D2862">
        <f t="shared" si="135"/>
        <v>0</v>
      </c>
      <c r="E2862">
        <f t="shared" si="136"/>
        <v>1000</v>
      </c>
      <c r="F2862">
        <f t="shared" si="134"/>
        <v>0</v>
      </c>
    </row>
    <row r="2863" spans="1:6">
      <c r="A2863">
        <v>0.71217804451112776</v>
      </c>
      <c r="B2863">
        <v>1</v>
      </c>
      <c r="C2863">
        <v>1</v>
      </c>
      <c r="D2863">
        <f t="shared" si="135"/>
        <v>31.01169491708346</v>
      </c>
      <c r="E2863">
        <f t="shared" si="136"/>
        <v>1031.0116949170836</v>
      </c>
      <c r="F2863">
        <f t="shared" si="134"/>
        <v>3.0540548246030169E-2</v>
      </c>
    </row>
    <row r="2864" spans="1:6">
      <c r="A2864">
        <v>0.71242810702675674</v>
      </c>
      <c r="B2864">
        <v>1</v>
      </c>
      <c r="C2864">
        <v>1</v>
      </c>
      <c r="D2864">
        <f t="shared" si="135"/>
        <v>31.01169491708346</v>
      </c>
      <c r="E2864">
        <f t="shared" si="136"/>
        <v>1031.0116949170836</v>
      </c>
      <c r="F2864">
        <f t="shared" si="134"/>
        <v>3.0540548246030169E-2</v>
      </c>
    </row>
    <row r="2865" spans="1:6">
      <c r="A2865">
        <v>0.71267816954238561</v>
      </c>
      <c r="B2865">
        <v>1</v>
      </c>
      <c r="C2865">
        <v>-1</v>
      </c>
      <c r="D2865">
        <f t="shared" si="135"/>
        <v>31.01169491708346</v>
      </c>
      <c r="E2865">
        <f t="shared" si="136"/>
        <v>968.98830508291655</v>
      </c>
      <c r="F2865">
        <f t="shared" si="134"/>
        <v>-3.1502736222080135E-2</v>
      </c>
    </row>
    <row r="2866" spans="1:6">
      <c r="A2866">
        <v>0.71292823205801448</v>
      </c>
      <c r="B2866">
        <v>0</v>
      </c>
      <c r="C2866">
        <v>-1</v>
      </c>
      <c r="D2866">
        <f t="shared" si="135"/>
        <v>0</v>
      </c>
      <c r="E2866">
        <f t="shared" si="136"/>
        <v>1000</v>
      </c>
      <c r="F2866">
        <f t="shared" si="134"/>
        <v>0</v>
      </c>
    </row>
    <row r="2867" spans="1:6">
      <c r="A2867">
        <v>0.71317829457364346</v>
      </c>
      <c r="B2867">
        <v>1</v>
      </c>
      <c r="C2867">
        <v>-1</v>
      </c>
      <c r="D2867">
        <f t="shared" si="135"/>
        <v>31.01169491708346</v>
      </c>
      <c r="E2867">
        <f t="shared" si="136"/>
        <v>968.98830508291655</v>
      </c>
      <c r="F2867">
        <f t="shared" si="134"/>
        <v>-3.1502736222080135E-2</v>
      </c>
    </row>
    <row r="2868" spans="1:6">
      <c r="A2868">
        <v>0.71342835708927232</v>
      </c>
      <c r="B2868">
        <v>0</v>
      </c>
      <c r="C2868">
        <v>-1</v>
      </c>
      <c r="D2868">
        <f t="shared" si="135"/>
        <v>0</v>
      </c>
      <c r="E2868">
        <f t="shared" si="136"/>
        <v>1000</v>
      </c>
      <c r="F2868">
        <f t="shared" si="134"/>
        <v>0</v>
      </c>
    </row>
    <row r="2869" spans="1:6">
      <c r="A2869">
        <v>0.71367841960490119</v>
      </c>
      <c r="B2869">
        <v>0</v>
      </c>
      <c r="C2869">
        <v>1</v>
      </c>
      <c r="D2869">
        <f t="shared" si="135"/>
        <v>0</v>
      </c>
      <c r="E2869">
        <f t="shared" si="136"/>
        <v>1000</v>
      </c>
      <c r="F2869">
        <f t="shared" si="134"/>
        <v>0</v>
      </c>
    </row>
    <row r="2870" spans="1:6">
      <c r="A2870">
        <v>0.71392848212053017</v>
      </c>
      <c r="B2870">
        <v>0</v>
      </c>
      <c r="C2870">
        <v>-1</v>
      </c>
      <c r="D2870">
        <f t="shared" si="135"/>
        <v>0</v>
      </c>
      <c r="E2870">
        <f t="shared" si="136"/>
        <v>1000</v>
      </c>
      <c r="F2870">
        <f t="shared" si="134"/>
        <v>0</v>
      </c>
    </row>
    <row r="2871" spans="1:6">
      <c r="A2871">
        <v>0.71417854463615904</v>
      </c>
      <c r="B2871">
        <v>0</v>
      </c>
      <c r="C2871">
        <v>-1</v>
      </c>
      <c r="D2871">
        <f t="shared" si="135"/>
        <v>0</v>
      </c>
      <c r="E2871">
        <f t="shared" si="136"/>
        <v>1000</v>
      </c>
      <c r="F2871">
        <f t="shared" si="134"/>
        <v>0</v>
      </c>
    </row>
    <row r="2872" spans="1:6">
      <c r="A2872">
        <v>0.71442860715178791</v>
      </c>
      <c r="B2872">
        <v>0</v>
      </c>
      <c r="C2872">
        <v>-1</v>
      </c>
      <c r="D2872">
        <f t="shared" si="135"/>
        <v>0</v>
      </c>
      <c r="E2872">
        <f t="shared" si="136"/>
        <v>1000</v>
      </c>
      <c r="F2872">
        <f t="shared" ref="F2872:F2935" si="137">LN(E2872/$B$1)</f>
        <v>0</v>
      </c>
    </row>
    <row r="2873" spans="1:6">
      <c r="A2873">
        <v>0.71467866966741689</v>
      </c>
      <c r="B2873">
        <v>1</v>
      </c>
      <c r="C2873">
        <v>-1</v>
      </c>
      <c r="D2873">
        <f t="shared" si="135"/>
        <v>31.01169491708346</v>
      </c>
      <c r="E2873">
        <f t="shared" si="136"/>
        <v>968.98830508291655</v>
      </c>
      <c r="F2873">
        <f t="shared" si="137"/>
        <v>-3.1502736222080135E-2</v>
      </c>
    </row>
    <row r="2874" spans="1:6">
      <c r="A2874">
        <v>0.71492873218304576</v>
      </c>
      <c r="B2874">
        <v>1</v>
      </c>
      <c r="C2874">
        <v>1</v>
      </c>
      <c r="D2874">
        <f t="shared" si="135"/>
        <v>31.01169491708346</v>
      </c>
      <c r="E2874">
        <f t="shared" si="136"/>
        <v>1031.0116949170836</v>
      </c>
      <c r="F2874">
        <f t="shared" si="137"/>
        <v>3.0540548246030169E-2</v>
      </c>
    </row>
    <row r="2875" spans="1:6">
      <c r="A2875">
        <v>0.71517879469867462</v>
      </c>
      <c r="B2875">
        <v>0</v>
      </c>
      <c r="C2875">
        <v>-1</v>
      </c>
      <c r="D2875">
        <f t="shared" si="135"/>
        <v>0</v>
      </c>
      <c r="E2875">
        <f t="shared" si="136"/>
        <v>1000</v>
      </c>
      <c r="F2875">
        <f t="shared" si="137"/>
        <v>0</v>
      </c>
    </row>
    <row r="2876" spans="1:6">
      <c r="A2876">
        <v>0.7154288572143036</v>
      </c>
      <c r="B2876">
        <v>1</v>
      </c>
      <c r="C2876">
        <v>1</v>
      </c>
      <c r="D2876">
        <f t="shared" si="135"/>
        <v>31.01169491708346</v>
      </c>
      <c r="E2876">
        <f t="shared" si="136"/>
        <v>1031.0116949170836</v>
      </c>
      <c r="F2876">
        <f t="shared" si="137"/>
        <v>3.0540548246030169E-2</v>
      </c>
    </row>
    <row r="2877" spans="1:6">
      <c r="A2877">
        <v>0.71567891972993247</v>
      </c>
      <c r="B2877">
        <v>1</v>
      </c>
      <c r="C2877">
        <v>-1</v>
      </c>
      <c r="D2877">
        <f t="shared" si="135"/>
        <v>31.01169491708346</v>
      </c>
      <c r="E2877">
        <f t="shared" si="136"/>
        <v>968.98830508291655</v>
      </c>
      <c r="F2877">
        <f t="shared" si="137"/>
        <v>-3.1502736222080135E-2</v>
      </c>
    </row>
    <row r="2878" spans="1:6">
      <c r="A2878">
        <v>0.71592898224556134</v>
      </c>
      <c r="B2878">
        <v>1</v>
      </c>
      <c r="C2878">
        <v>1</v>
      </c>
      <c r="D2878">
        <f t="shared" si="135"/>
        <v>31.01169491708346</v>
      </c>
      <c r="E2878">
        <f t="shared" si="136"/>
        <v>1031.0116949170836</v>
      </c>
      <c r="F2878">
        <f t="shared" si="137"/>
        <v>3.0540548246030169E-2</v>
      </c>
    </row>
    <row r="2879" spans="1:6">
      <c r="A2879">
        <v>0.71617904476119032</v>
      </c>
      <c r="B2879">
        <v>1</v>
      </c>
      <c r="C2879">
        <v>1</v>
      </c>
      <c r="D2879">
        <f t="shared" si="135"/>
        <v>31.01169491708346</v>
      </c>
      <c r="E2879">
        <f t="shared" si="136"/>
        <v>1031.0116949170836</v>
      </c>
      <c r="F2879">
        <f t="shared" si="137"/>
        <v>3.0540548246030169E-2</v>
      </c>
    </row>
    <row r="2880" spans="1:6">
      <c r="A2880">
        <v>0.71642910727681919</v>
      </c>
      <c r="B2880">
        <v>0</v>
      </c>
      <c r="C2880">
        <v>-1</v>
      </c>
      <c r="D2880">
        <f t="shared" si="135"/>
        <v>0</v>
      </c>
      <c r="E2880">
        <f t="shared" si="136"/>
        <v>1000</v>
      </c>
      <c r="F2880">
        <f t="shared" si="137"/>
        <v>0</v>
      </c>
    </row>
    <row r="2881" spans="1:6">
      <c r="A2881">
        <v>0.71667916979244817</v>
      </c>
      <c r="B2881">
        <v>1</v>
      </c>
      <c r="C2881">
        <v>-1</v>
      </c>
      <c r="D2881">
        <f t="shared" si="135"/>
        <v>31.01169491708346</v>
      </c>
      <c r="E2881">
        <f t="shared" si="136"/>
        <v>968.98830508291655</v>
      </c>
      <c r="F2881">
        <f t="shared" si="137"/>
        <v>-3.1502736222080135E-2</v>
      </c>
    </row>
    <row r="2882" spans="1:6">
      <c r="A2882">
        <v>0.71692923230807704</v>
      </c>
      <c r="B2882">
        <v>1</v>
      </c>
      <c r="C2882">
        <v>1</v>
      </c>
      <c r="D2882">
        <f t="shared" si="135"/>
        <v>31.01169491708346</v>
      </c>
      <c r="E2882">
        <f t="shared" si="136"/>
        <v>1031.0116949170836</v>
      </c>
      <c r="F2882">
        <f t="shared" si="137"/>
        <v>3.0540548246030169E-2</v>
      </c>
    </row>
    <row r="2883" spans="1:6">
      <c r="A2883">
        <v>0.7171792948237059</v>
      </c>
      <c r="B2883">
        <v>0</v>
      </c>
      <c r="C2883">
        <v>1</v>
      </c>
      <c r="D2883">
        <f t="shared" si="135"/>
        <v>0</v>
      </c>
      <c r="E2883">
        <f t="shared" si="136"/>
        <v>1000</v>
      </c>
      <c r="F2883">
        <f t="shared" si="137"/>
        <v>0</v>
      </c>
    </row>
    <row r="2884" spans="1:6">
      <c r="A2884">
        <v>0.71742935733933488</v>
      </c>
      <c r="B2884">
        <v>0</v>
      </c>
      <c r="C2884">
        <v>1</v>
      </c>
      <c r="D2884">
        <f t="shared" si="135"/>
        <v>0</v>
      </c>
      <c r="E2884">
        <f t="shared" si="136"/>
        <v>1000</v>
      </c>
      <c r="F2884">
        <f t="shared" si="137"/>
        <v>0</v>
      </c>
    </row>
    <row r="2885" spans="1:6">
      <c r="A2885">
        <v>0.71767941985496375</v>
      </c>
      <c r="B2885">
        <v>0</v>
      </c>
      <c r="C2885">
        <v>1</v>
      </c>
      <c r="D2885">
        <f t="shared" si="135"/>
        <v>0</v>
      </c>
      <c r="E2885">
        <f t="shared" si="136"/>
        <v>1000</v>
      </c>
      <c r="F2885">
        <f t="shared" si="137"/>
        <v>0</v>
      </c>
    </row>
    <row r="2886" spans="1:6">
      <c r="A2886">
        <v>0.71792948237059262</v>
      </c>
      <c r="B2886">
        <v>0</v>
      </c>
      <c r="C2886">
        <v>1</v>
      </c>
      <c r="D2886">
        <f t="shared" si="135"/>
        <v>0</v>
      </c>
      <c r="E2886">
        <f t="shared" si="136"/>
        <v>1000</v>
      </c>
      <c r="F2886">
        <f t="shared" si="137"/>
        <v>0</v>
      </c>
    </row>
    <row r="2887" spans="1:6">
      <c r="A2887">
        <v>0.7181795448862216</v>
      </c>
      <c r="B2887">
        <v>0</v>
      </c>
      <c r="C2887">
        <v>-1</v>
      </c>
      <c r="D2887">
        <f t="shared" si="135"/>
        <v>0</v>
      </c>
      <c r="E2887">
        <f t="shared" si="136"/>
        <v>1000</v>
      </c>
      <c r="F2887">
        <f t="shared" si="137"/>
        <v>0</v>
      </c>
    </row>
    <row r="2888" spans="1:6">
      <c r="A2888">
        <v>0.71842960740185047</v>
      </c>
      <c r="B2888">
        <v>0</v>
      </c>
      <c r="C2888">
        <v>-1</v>
      </c>
      <c r="D2888">
        <f t="shared" si="135"/>
        <v>0</v>
      </c>
      <c r="E2888">
        <f t="shared" si="136"/>
        <v>1000</v>
      </c>
      <c r="F2888">
        <f t="shared" si="137"/>
        <v>0</v>
      </c>
    </row>
    <row r="2889" spans="1:6">
      <c r="A2889">
        <v>0.71867966991747934</v>
      </c>
      <c r="B2889">
        <v>0</v>
      </c>
      <c r="C2889">
        <v>1</v>
      </c>
      <c r="D2889">
        <f t="shared" si="135"/>
        <v>0</v>
      </c>
      <c r="E2889">
        <f t="shared" si="136"/>
        <v>1000</v>
      </c>
      <c r="F2889">
        <f t="shared" si="137"/>
        <v>0</v>
      </c>
    </row>
    <row r="2890" spans="1:6">
      <c r="A2890">
        <v>0.71892973243310831</v>
      </c>
      <c r="B2890">
        <v>1</v>
      </c>
      <c r="C2890">
        <v>1</v>
      </c>
      <c r="D2890">
        <f t="shared" si="135"/>
        <v>31.01169491708346</v>
      </c>
      <c r="E2890">
        <f t="shared" si="136"/>
        <v>1031.0116949170836</v>
      </c>
      <c r="F2890">
        <f t="shared" si="137"/>
        <v>3.0540548246030169E-2</v>
      </c>
    </row>
    <row r="2891" spans="1:6">
      <c r="A2891">
        <v>0.71917979494873718</v>
      </c>
      <c r="B2891">
        <v>1</v>
      </c>
      <c r="C2891">
        <v>-1</v>
      </c>
      <c r="D2891">
        <f t="shared" si="135"/>
        <v>31.01169491708346</v>
      </c>
      <c r="E2891">
        <f t="shared" si="136"/>
        <v>968.98830508291655</v>
      </c>
      <c r="F2891">
        <f t="shared" si="137"/>
        <v>-3.1502736222080135E-2</v>
      </c>
    </row>
    <row r="2892" spans="1:6">
      <c r="A2892">
        <v>0.71942985746436605</v>
      </c>
      <c r="B2892">
        <v>1</v>
      </c>
      <c r="C2892">
        <v>-1</v>
      </c>
      <c r="D2892">
        <f t="shared" si="135"/>
        <v>31.01169491708346</v>
      </c>
      <c r="E2892">
        <f t="shared" si="136"/>
        <v>968.98830508291655</v>
      </c>
      <c r="F2892">
        <f t="shared" si="137"/>
        <v>-3.1502736222080135E-2</v>
      </c>
    </row>
    <row r="2893" spans="1:6">
      <c r="A2893">
        <v>0.71967991997999503</v>
      </c>
      <c r="B2893">
        <v>0</v>
      </c>
      <c r="C2893">
        <v>-1</v>
      </c>
      <c r="D2893">
        <f t="shared" si="135"/>
        <v>0</v>
      </c>
      <c r="E2893">
        <f t="shared" si="136"/>
        <v>1000</v>
      </c>
      <c r="F2893">
        <f t="shared" si="137"/>
        <v>0</v>
      </c>
    </row>
    <row r="2894" spans="1:6">
      <c r="A2894">
        <v>0.7199299824956239</v>
      </c>
      <c r="B2894">
        <v>1</v>
      </c>
      <c r="C2894">
        <v>-1</v>
      </c>
      <c r="D2894">
        <f t="shared" si="135"/>
        <v>31.01169491708346</v>
      </c>
      <c r="E2894">
        <f t="shared" si="136"/>
        <v>968.98830508291655</v>
      </c>
      <c r="F2894">
        <f t="shared" si="137"/>
        <v>-3.1502736222080135E-2</v>
      </c>
    </row>
    <row r="2895" spans="1:6">
      <c r="A2895">
        <v>0.72018004501125277</v>
      </c>
      <c r="B2895">
        <v>0</v>
      </c>
      <c r="C2895">
        <v>-1</v>
      </c>
      <c r="D2895">
        <f t="shared" ref="D2895:D2958" si="138">VLOOKUP(B2895,$B$10:$C$11,2)*$B$1</f>
        <v>0</v>
      </c>
      <c r="E2895">
        <f t="shared" si="136"/>
        <v>1000</v>
      </c>
      <c r="F2895">
        <f t="shared" si="137"/>
        <v>0</v>
      </c>
    </row>
    <row r="2896" spans="1:6">
      <c r="A2896">
        <v>0.72043010752688175</v>
      </c>
      <c r="B2896">
        <v>1</v>
      </c>
      <c r="C2896">
        <v>-1</v>
      </c>
      <c r="D2896">
        <f t="shared" si="138"/>
        <v>31.01169491708346</v>
      </c>
      <c r="E2896">
        <f t="shared" si="136"/>
        <v>968.98830508291655</v>
      </c>
      <c r="F2896">
        <f t="shared" si="137"/>
        <v>-3.1502736222080135E-2</v>
      </c>
    </row>
    <row r="2897" spans="1:6">
      <c r="A2897">
        <v>0.72068017004251061</v>
      </c>
      <c r="B2897">
        <v>1</v>
      </c>
      <c r="C2897">
        <v>-1</v>
      </c>
      <c r="D2897">
        <f t="shared" si="138"/>
        <v>31.01169491708346</v>
      </c>
      <c r="E2897">
        <f t="shared" si="136"/>
        <v>968.98830508291655</v>
      </c>
      <c r="F2897">
        <f t="shared" si="137"/>
        <v>-3.1502736222080135E-2</v>
      </c>
    </row>
    <row r="2898" spans="1:6">
      <c r="A2898">
        <v>0.72093023255813948</v>
      </c>
      <c r="B2898">
        <v>0</v>
      </c>
      <c r="C2898">
        <v>1</v>
      </c>
      <c r="D2898">
        <f t="shared" si="138"/>
        <v>0</v>
      </c>
      <c r="E2898">
        <f t="shared" si="136"/>
        <v>1000</v>
      </c>
      <c r="F2898">
        <f t="shared" si="137"/>
        <v>0</v>
      </c>
    </row>
    <row r="2899" spans="1:6">
      <c r="A2899">
        <v>0.72118029507376846</v>
      </c>
      <c r="B2899">
        <v>1</v>
      </c>
      <c r="C2899">
        <v>-1</v>
      </c>
      <c r="D2899">
        <f t="shared" si="138"/>
        <v>31.01169491708346</v>
      </c>
      <c r="E2899">
        <f t="shared" si="136"/>
        <v>968.98830508291655</v>
      </c>
      <c r="F2899">
        <f t="shared" si="137"/>
        <v>-3.1502736222080135E-2</v>
      </c>
    </row>
    <row r="2900" spans="1:6">
      <c r="A2900">
        <v>0.72143035758939733</v>
      </c>
      <c r="B2900">
        <v>0</v>
      </c>
      <c r="C2900">
        <v>1</v>
      </c>
      <c r="D2900">
        <f t="shared" si="138"/>
        <v>0</v>
      </c>
      <c r="E2900">
        <f t="shared" si="136"/>
        <v>1000</v>
      </c>
      <c r="F2900">
        <f t="shared" si="137"/>
        <v>0</v>
      </c>
    </row>
    <row r="2901" spans="1:6">
      <c r="A2901">
        <v>0.72168042010502631</v>
      </c>
      <c r="B2901">
        <v>1</v>
      </c>
      <c r="C2901">
        <v>-1</v>
      </c>
      <c r="D2901">
        <f t="shared" si="138"/>
        <v>31.01169491708346</v>
      </c>
      <c r="E2901">
        <f t="shared" si="136"/>
        <v>968.98830508291655</v>
      </c>
      <c r="F2901">
        <f t="shared" si="137"/>
        <v>-3.1502736222080135E-2</v>
      </c>
    </row>
    <row r="2902" spans="1:6">
      <c r="A2902">
        <v>0.72193048262065518</v>
      </c>
      <c r="B2902">
        <v>1</v>
      </c>
      <c r="C2902">
        <v>1</v>
      </c>
      <c r="D2902">
        <f t="shared" si="138"/>
        <v>31.01169491708346</v>
      </c>
      <c r="E2902">
        <f t="shared" si="136"/>
        <v>1031.0116949170836</v>
      </c>
      <c r="F2902">
        <f t="shared" si="137"/>
        <v>3.0540548246030169E-2</v>
      </c>
    </row>
    <row r="2903" spans="1:6">
      <c r="A2903">
        <v>0.72218054513628405</v>
      </c>
      <c r="B2903">
        <v>1</v>
      </c>
      <c r="C2903">
        <v>1</v>
      </c>
      <c r="D2903">
        <f t="shared" si="138"/>
        <v>31.01169491708346</v>
      </c>
      <c r="E2903">
        <f t="shared" si="136"/>
        <v>1031.0116949170836</v>
      </c>
      <c r="F2903">
        <f t="shared" si="137"/>
        <v>3.0540548246030169E-2</v>
      </c>
    </row>
    <row r="2904" spans="1:6">
      <c r="A2904">
        <v>0.72243060765191303</v>
      </c>
      <c r="B2904">
        <v>0</v>
      </c>
      <c r="C2904">
        <v>-1</v>
      </c>
      <c r="D2904">
        <f t="shared" si="138"/>
        <v>0</v>
      </c>
      <c r="E2904">
        <f t="shared" si="136"/>
        <v>1000</v>
      </c>
      <c r="F2904">
        <f t="shared" si="137"/>
        <v>0</v>
      </c>
    </row>
    <row r="2905" spans="1:6">
      <c r="A2905">
        <v>0.72268067016754189</v>
      </c>
      <c r="B2905">
        <v>0</v>
      </c>
      <c r="C2905">
        <v>-1</v>
      </c>
      <c r="D2905">
        <f t="shared" si="138"/>
        <v>0</v>
      </c>
      <c r="E2905">
        <f t="shared" si="136"/>
        <v>1000</v>
      </c>
      <c r="F2905">
        <f t="shared" si="137"/>
        <v>0</v>
      </c>
    </row>
    <row r="2906" spans="1:6">
      <c r="A2906">
        <v>0.72293073268317076</v>
      </c>
      <c r="B2906">
        <v>1</v>
      </c>
      <c r="C2906">
        <v>1</v>
      </c>
      <c r="D2906">
        <f t="shared" si="138"/>
        <v>31.01169491708346</v>
      </c>
      <c r="E2906">
        <f t="shared" si="136"/>
        <v>1031.0116949170836</v>
      </c>
      <c r="F2906">
        <f t="shared" si="137"/>
        <v>3.0540548246030169E-2</v>
      </c>
    </row>
    <row r="2907" spans="1:6">
      <c r="A2907">
        <v>0.72318079519879974</v>
      </c>
      <c r="B2907">
        <v>0</v>
      </c>
      <c r="C2907">
        <v>1</v>
      </c>
      <c r="D2907">
        <f t="shared" si="138"/>
        <v>0</v>
      </c>
      <c r="E2907">
        <f t="shared" si="136"/>
        <v>1000</v>
      </c>
      <c r="F2907">
        <f t="shared" si="137"/>
        <v>0</v>
      </c>
    </row>
    <row r="2908" spans="1:6">
      <c r="A2908">
        <v>0.72343085771442861</v>
      </c>
      <c r="B2908">
        <v>0</v>
      </c>
      <c r="C2908">
        <v>1</v>
      </c>
      <c r="D2908">
        <f t="shared" si="138"/>
        <v>0</v>
      </c>
      <c r="E2908">
        <f t="shared" si="136"/>
        <v>1000</v>
      </c>
      <c r="F2908">
        <f t="shared" si="137"/>
        <v>0</v>
      </c>
    </row>
    <row r="2909" spans="1:6">
      <c r="A2909">
        <v>0.72368092023005748</v>
      </c>
      <c r="B2909">
        <v>1</v>
      </c>
      <c r="C2909">
        <v>1</v>
      </c>
      <c r="D2909">
        <f t="shared" si="138"/>
        <v>31.01169491708346</v>
      </c>
      <c r="E2909">
        <f t="shared" si="136"/>
        <v>1031.0116949170836</v>
      </c>
      <c r="F2909">
        <f t="shared" si="137"/>
        <v>3.0540548246030169E-2</v>
      </c>
    </row>
    <row r="2910" spans="1:6">
      <c r="A2910">
        <v>0.72393098274568646</v>
      </c>
      <c r="B2910">
        <v>1</v>
      </c>
      <c r="C2910">
        <v>-1</v>
      </c>
      <c r="D2910">
        <f t="shared" si="138"/>
        <v>31.01169491708346</v>
      </c>
      <c r="E2910">
        <f t="shared" si="136"/>
        <v>968.98830508291655</v>
      </c>
      <c r="F2910">
        <f t="shared" si="137"/>
        <v>-3.1502736222080135E-2</v>
      </c>
    </row>
    <row r="2911" spans="1:6">
      <c r="A2911">
        <v>0.72418104526131533</v>
      </c>
      <c r="B2911">
        <v>1</v>
      </c>
      <c r="C2911">
        <v>-1</v>
      </c>
      <c r="D2911">
        <f t="shared" si="138"/>
        <v>31.01169491708346</v>
      </c>
      <c r="E2911">
        <f t="shared" ref="E2911:E2974" si="139">$B$1+D2911*C2911</f>
        <v>968.98830508291655</v>
      </c>
      <c r="F2911">
        <f t="shared" si="137"/>
        <v>-3.1502736222080135E-2</v>
      </c>
    </row>
    <row r="2912" spans="1:6">
      <c r="A2912">
        <v>0.72443110777694419</v>
      </c>
      <c r="B2912">
        <v>0</v>
      </c>
      <c r="C2912">
        <v>-1</v>
      </c>
      <c r="D2912">
        <f t="shared" si="138"/>
        <v>0</v>
      </c>
      <c r="E2912">
        <f t="shared" si="139"/>
        <v>1000</v>
      </c>
      <c r="F2912">
        <f t="shared" si="137"/>
        <v>0</v>
      </c>
    </row>
    <row r="2913" spans="1:6">
      <c r="A2913">
        <v>0.72468117029257317</v>
      </c>
      <c r="B2913">
        <v>0</v>
      </c>
      <c r="C2913">
        <v>1</v>
      </c>
      <c r="D2913">
        <f t="shared" si="138"/>
        <v>0</v>
      </c>
      <c r="E2913">
        <f t="shared" si="139"/>
        <v>1000</v>
      </c>
      <c r="F2913">
        <f t="shared" si="137"/>
        <v>0</v>
      </c>
    </row>
    <row r="2914" spans="1:6">
      <c r="A2914">
        <v>0.72493123280820204</v>
      </c>
      <c r="B2914">
        <v>1</v>
      </c>
      <c r="C2914">
        <v>1</v>
      </c>
      <c r="D2914">
        <f t="shared" si="138"/>
        <v>31.01169491708346</v>
      </c>
      <c r="E2914">
        <f t="shared" si="139"/>
        <v>1031.0116949170836</v>
      </c>
      <c r="F2914">
        <f t="shared" si="137"/>
        <v>3.0540548246030169E-2</v>
      </c>
    </row>
    <row r="2915" spans="1:6">
      <c r="A2915">
        <v>0.72518129532383091</v>
      </c>
      <c r="B2915">
        <v>0</v>
      </c>
      <c r="C2915">
        <v>1</v>
      </c>
      <c r="D2915">
        <f t="shared" si="138"/>
        <v>0</v>
      </c>
      <c r="E2915">
        <f t="shared" si="139"/>
        <v>1000</v>
      </c>
      <c r="F2915">
        <f t="shared" si="137"/>
        <v>0</v>
      </c>
    </row>
    <row r="2916" spans="1:6">
      <c r="A2916">
        <v>0.72543135783945989</v>
      </c>
      <c r="B2916">
        <v>0</v>
      </c>
      <c r="C2916">
        <v>-1</v>
      </c>
      <c r="D2916">
        <f t="shared" si="138"/>
        <v>0</v>
      </c>
      <c r="E2916">
        <f t="shared" si="139"/>
        <v>1000</v>
      </c>
      <c r="F2916">
        <f t="shared" si="137"/>
        <v>0</v>
      </c>
    </row>
    <row r="2917" spans="1:6">
      <c r="A2917">
        <v>0.72568142035508876</v>
      </c>
      <c r="B2917">
        <v>1</v>
      </c>
      <c r="C2917">
        <v>-1</v>
      </c>
      <c r="D2917">
        <f t="shared" si="138"/>
        <v>31.01169491708346</v>
      </c>
      <c r="E2917">
        <f t="shared" si="139"/>
        <v>968.98830508291655</v>
      </c>
      <c r="F2917">
        <f t="shared" si="137"/>
        <v>-3.1502736222080135E-2</v>
      </c>
    </row>
    <row r="2918" spans="1:6">
      <c r="A2918">
        <v>0.72593148287071763</v>
      </c>
      <c r="B2918">
        <v>0</v>
      </c>
      <c r="C2918">
        <v>-1</v>
      </c>
      <c r="D2918">
        <f t="shared" si="138"/>
        <v>0</v>
      </c>
      <c r="E2918">
        <f t="shared" si="139"/>
        <v>1000</v>
      </c>
      <c r="F2918">
        <f t="shared" si="137"/>
        <v>0</v>
      </c>
    </row>
    <row r="2919" spans="1:6">
      <c r="A2919">
        <v>0.72618154538634661</v>
      </c>
      <c r="B2919">
        <v>0</v>
      </c>
      <c r="C2919">
        <v>-1</v>
      </c>
      <c r="D2919">
        <f t="shared" si="138"/>
        <v>0</v>
      </c>
      <c r="E2919">
        <f t="shared" si="139"/>
        <v>1000</v>
      </c>
      <c r="F2919">
        <f t="shared" si="137"/>
        <v>0</v>
      </c>
    </row>
    <row r="2920" spans="1:6">
      <c r="A2920">
        <v>0.72643160790197547</v>
      </c>
      <c r="B2920">
        <v>1</v>
      </c>
      <c r="C2920">
        <v>1</v>
      </c>
      <c r="D2920">
        <f t="shared" si="138"/>
        <v>31.01169491708346</v>
      </c>
      <c r="E2920">
        <f t="shared" si="139"/>
        <v>1031.0116949170836</v>
      </c>
      <c r="F2920">
        <f t="shared" si="137"/>
        <v>3.0540548246030169E-2</v>
      </c>
    </row>
    <row r="2921" spans="1:6">
      <c r="A2921">
        <v>0.72668167041760445</v>
      </c>
      <c r="B2921">
        <v>1</v>
      </c>
      <c r="C2921">
        <v>-1</v>
      </c>
      <c r="D2921">
        <f t="shared" si="138"/>
        <v>31.01169491708346</v>
      </c>
      <c r="E2921">
        <f t="shared" si="139"/>
        <v>968.98830508291655</v>
      </c>
      <c r="F2921">
        <f t="shared" si="137"/>
        <v>-3.1502736222080135E-2</v>
      </c>
    </row>
    <row r="2922" spans="1:6">
      <c r="A2922">
        <v>0.72693173293323332</v>
      </c>
      <c r="B2922">
        <v>0</v>
      </c>
      <c r="C2922">
        <v>1</v>
      </c>
      <c r="D2922">
        <f t="shared" si="138"/>
        <v>0</v>
      </c>
      <c r="E2922">
        <f t="shared" si="139"/>
        <v>1000</v>
      </c>
      <c r="F2922">
        <f t="shared" si="137"/>
        <v>0</v>
      </c>
    </row>
    <row r="2923" spans="1:6">
      <c r="A2923">
        <v>0.72718179544886219</v>
      </c>
      <c r="B2923">
        <v>1</v>
      </c>
      <c r="C2923">
        <v>-1</v>
      </c>
      <c r="D2923">
        <f t="shared" si="138"/>
        <v>31.01169491708346</v>
      </c>
      <c r="E2923">
        <f t="shared" si="139"/>
        <v>968.98830508291655</v>
      </c>
      <c r="F2923">
        <f t="shared" si="137"/>
        <v>-3.1502736222080135E-2</v>
      </c>
    </row>
    <row r="2924" spans="1:6">
      <c r="A2924">
        <v>0.72743185796449117</v>
      </c>
      <c r="B2924">
        <v>0</v>
      </c>
      <c r="C2924">
        <v>-1</v>
      </c>
      <c r="D2924">
        <f t="shared" si="138"/>
        <v>0</v>
      </c>
      <c r="E2924">
        <f t="shared" si="139"/>
        <v>1000</v>
      </c>
      <c r="F2924">
        <f t="shared" si="137"/>
        <v>0</v>
      </c>
    </row>
    <row r="2925" spans="1:6">
      <c r="A2925">
        <v>0.72768192048012004</v>
      </c>
      <c r="B2925">
        <v>1</v>
      </c>
      <c r="C2925">
        <v>1</v>
      </c>
      <c r="D2925">
        <f t="shared" si="138"/>
        <v>31.01169491708346</v>
      </c>
      <c r="E2925">
        <f t="shared" si="139"/>
        <v>1031.0116949170836</v>
      </c>
      <c r="F2925">
        <f t="shared" si="137"/>
        <v>3.0540548246030169E-2</v>
      </c>
    </row>
    <row r="2926" spans="1:6">
      <c r="A2926">
        <v>0.72793198299574891</v>
      </c>
      <c r="B2926">
        <v>1</v>
      </c>
      <c r="C2926">
        <v>-1</v>
      </c>
      <c r="D2926">
        <f t="shared" si="138"/>
        <v>31.01169491708346</v>
      </c>
      <c r="E2926">
        <f t="shared" si="139"/>
        <v>968.98830508291655</v>
      </c>
      <c r="F2926">
        <f t="shared" si="137"/>
        <v>-3.1502736222080135E-2</v>
      </c>
    </row>
    <row r="2927" spans="1:6">
      <c r="A2927">
        <v>0.72818204551137788</v>
      </c>
      <c r="B2927">
        <v>1</v>
      </c>
      <c r="C2927">
        <v>1</v>
      </c>
      <c r="D2927">
        <f t="shared" si="138"/>
        <v>31.01169491708346</v>
      </c>
      <c r="E2927">
        <f t="shared" si="139"/>
        <v>1031.0116949170836</v>
      </c>
      <c r="F2927">
        <f t="shared" si="137"/>
        <v>3.0540548246030169E-2</v>
      </c>
    </row>
    <row r="2928" spans="1:6">
      <c r="A2928">
        <v>0.72843210802700675</v>
      </c>
      <c r="B2928">
        <v>0</v>
      </c>
      <c r="C2928">
        <v>1</v>
      </c>
      <c r="D2928">
        <f t="shared" si="138"/>
        <v>0</v>
      </c>
      <c r="E2928">
        <f t="shared" si="139"/>
        <v>1000</v>
      </c>
      <c r="F2928">
        <f t="shared" si="137"/>
        <v>0</v>
      </c>
    </row>
    <row r="2929" spans="1:6">
      <c r="A2929">
        <v>0.72868217054263562</v>
      </c>
      <c r="B2929">
        <v>1</v>
      </c>
      <c r="C2929">
        <v>1</v>
      </c>
      <c r="D2929">
        <f t="shared" si="138"/>
        <v>31.01169491708346</v>
      </c>
      <c r="E2929">
        <f t="shared" si="139"/>
        <v>1031.0116949170836</v>
      </c>
      <c r="F2929">
        <f t="shared" si="137"/>
        <v>3.0540548246030169E-2</v>
      </c>
    </row>
    <row r="2930" spans="1:6">
      <c r="A2930">
        <v>0.7289322330582646</v>
      </c>
      <c r="B2930">
        <v>1</v>
      </c>
      <c r="C2930">
        <v>-1</v>
      </c>
      <c r="D2930">
        <f t="shared" si="138"/>
        <v>31.01169491708346</v>
      </c>
      <c r="E2930">
        <f t="shared" si="139"/>
        <v>968.98830508291655</v>
      </c>
      <c r="F2930">
        <f t="shared" si="137"/>
        <v>-3.1502736222080135E-2</v>
      </c>
    </row>
    <row r="2931" spans="1:6">
      <c r="A2931">
        <v>0.72918229557389347</v>
      </c>
      <c r="B2931">
        <v>1</v>
      </c>
      <c r="C2931">
        <v>-1</v>
      </c>
      <c r="D2931">
        <f t="shared" si="138"/>
        <v>31.01169491708346</v>
      </c>
      <c r="E2931">
        <f t="shared" si="139"/>
        <v>968.98830508291655</v>
      </c>
      <c r="F2931">
        <f t="shared" si="137"/>
        <v>-3.1502736222080135E-2</v>
      </c>
    </row>
    <row r="2932" spans="1:6">
      <c r="A2932">
        <v>0.72943235808952234</v>
      </c>
      <c r="B2932">
        <v>1</v>
      </c>
      <c r="C2932">
        <v>1</v>
      </c>
      <c r="D2932">
        <f t="shared" si="138"/>
        <v>31.01169491708346</v>
      </c>
      <c r="E2932">
        <f t="shared" si="139"/>
        <v>1031.0116949170836</v>
      </c>
      <c r="F2932">
        <f t="shared" si="137"/>
        <v>3.0540548246030169E-2</v>
      </c>
    </row>
    <row r="2933" spans="1:6">
      <c r="A2933">
        <v>0.72968242060515132</v>
      </c>
      <c r="B2933">
        <v>0</v>
      </c>
      <c r="C2933">
        <v>1</v>
      </c>
      <c r="D2933">
        <f t="shared" si="138"/>
        <v>0</v>
      </c>
      <c r="E2933">
        <f t="shared" si="139"/>
        <v>1000</v>
      </c>
      <c r="F2933">
        <f t="shared" si="137"/>
        <v>0</v>
      </c>
    </row>
    <row r="2934" spans="1:6">
      <c r="A2934">
        <v>0.72993248312078018</v>
      </c>
      <c r="B2934">
        <v>0</v>
      </c>
      <c r="C2934">
        <v>-1</v>
      </c>
      <c r="D2934">
        <f t="shared" si="138"/>
        <v>0</v>
      </c>
      <c r="E2934">
        <f t="shared" si="139"/>
        <v>1000</v>
      </c>
      <c r="F2934">
        <f t="shared" si="137"/>
        <v>0</v>
      </c>
    </row>
    <row r="2935" spans="1:6">
      <c r="A2935">
        <v>0.73018254563640905</v>
      </c>
      <c r="B2935">
        <v>1</v>
      </c>
      <c r="C2935">
        <v>-1</v>
      </c>
      <c r="D2935">
        <f t="shared" si="138"/>
        <v>31.01169491708346</v>
      </c>
      <c r="E2935">
        <f t="shared" si="139"/>
        <v>968.98830508291655</v>
      </c>
      <c r="F2935">
        <f t="shared" si="137"/>
        <v>-3.1502736222080135E-2</v>
      </c>
    </row>
    <row r="2936" spans="1:6">
      <c r="A2936">
        <v>0.73043260815203803</v>
      </c>
      <c r="B2936">
        <v>0</v>
      </c>
      <c r="C2936">
        <v>1</v>
      </c>
      <c r="D2936">
        <f t="shared" si="138"/>
        <v>0</v>
      </c>
      <c r="E2936">
        <f t="shared" si="139"/>
        <v>1000</v>
      </c>
      <c r="F2936">
        <f t="shared" ref="F2936:F2999" si="140">LN(E2936/$B$1)</f>
        <v>0</v>
      </c>
    </row>
    <row r="2937" spans="1:6">
      <c r="A2937">
        <v>0.7306826706676669</v>
      </c>
      <c r="B2937">
        <v>1</v>
      </c>
      <c r="C2937">
        <v>-1</v>
      </c>
      <c r="D2937">
        <f t="shared" si="138"/>
        <v>31.01169491708346</v>
      </c>
      <c r="E2937">
        <f t="shared" si="139"/>
        <v>968.98830508291655</v>
      </c>
      <c r="F2937">
        <f t="shared" si="140"/>
        <v>-3.1502736222080135E-2</v>
      </c>
    </row>
    <row r="2938" spans="1:6">
      <c r="A2938">
        <v>0.73093273318329577</v>
      </c>
      <c r="B2938">
        <v>1</v>
      </c>
      <c r="C2938">
        <v>1</v>
      </c>
      <c r="D2938">
        <f t="shared" si="138"/>
        <v>31.01169491708346</v>
      </c>
      <c r="E2938">
        <f t="shared" si="139"/>
        <v>1031.0116949170836</v>
      </c>
      <c r="F2938">
        <f t="shared" si="140"/>
        <v>3.0540548246030169E-2</v>
      </c>
    </row>
    <row r="2939" spans="1:6">
      <c r="A2939">
        <v>0.73118279569892475</v>
      </c>
      <c r="B2939">
        <v>0</v>
      </c>
      <c r="C2939">
        <v>1</v>
      </c>
      <c r="D2939">
        <f t="shared" si="138"/>
        <v>0</v>
      </c>
      <c r="E2939">
        <f t="shared" si="139"/>
        <v>1000</v>
      </c>
      <c r="F2939">
        <f t="shared" si="140"/>
        <v>0</v>
      </c>
    </row>
    <row r="2940" spans="1:6">
      <c r="A2940">
        <v>0.73143285821455362</v>
      </c>
      <c r="B2940">
        <v>0</v>
      </c>
      <c r="C2940">
        <v>1</v>
      </c>
      <c r="D2940">
        <f t="shared" si="138"/>
        <v>0</v>
      </c>
      <c r="E2940">
        <f t="shared" si="139"/>
        <v>1000</v>
      </c>
      <c r="F2940">
        <f t="shared" si="140"/>
        <v>0</v>
      </c>
    </row>
    <row r="2941" spans="1:6">
      <c r="A2941">
        <v>0.7316829207301826</v>
      </c>
      <c r="B2941">
        <v>0</v>
      </c>
      <c r="C2941">
        <v>1</v>
      </c>
      <c r="D2941">
        <f t="shared" si="138"/>
        <v>0</v>
      </c>
      <c r="E2941">
        <f t="shared" si="139"/>
        <v>1000</v>
      </c>
      <c r="F2941">
        <f t="shared" si="140"/>
        <v>0</v>
      </c>
    </row>
    <row r="2942" spans="1:6">
      <c r="A2942">
        <v>0.73193298324581146</v>
      </c>
      <c r="B2942">
        <v>0</v>
      </c>
      <c r="C2942">
        <v>1</v>
      </c>
      <c r="D2942">
        <f t="shared" si="138"/>
        <v>0</v>
      </c>
      <c r="E2942">
        <f t="shared" si="139"/>
        <v>1000</v>
      </c>
      <c r="F2942">
        <f t="shared" si="140"/>
        <v>0</v>
      </c>
    </row>
    <row r="2943" spans="1:6">
      <c r="A2943">
        <v>0.73218304576144033</v>
      </c>
      <c r="B2943">
        <v>0</v>
      </c>
      <c r="C2943">
        <v>-1</v>
      </c>
      <c r="D2943">
        <f t="shared" si="138"/>
        <v>0</v>
      </c>
      <c r="E2943">
        <f t="shared" si="139"/>
        <v>1000</v>
      </c>
      <c r="F2943">
        <f t="shared" si="140"/>
        <v>0</v>
      </c>
    </row>
    <row r="2944" spans="1:6">
      <c r="A2944">
        <v>0.73243310827706931</v>
      </c>
      <c r="B2944">
        <v>0</v>
      </c>
      <c r="C2944">
        <v>-1</v>
      </c>
      <c r="D2944">
        <f t="shared" si="138"/>
        <v>0</v>
      </c>
      <c r="E2944">
        <f t="shared" si="139"/>
        <v>1000</v>
      </c>
      <c r="F2944">
        <f t="shared" si="140"/>
        <v>0</v>
      </c>
    </row>
    <row r="2945" spans="1:6">
      <c r="A2945">
        <v>0.73268317079269818</v>
      </c>
      <c r="B2945">
        <v>1</v>
      </c>
      <c r="C2945">
        <v>1</v>
      </c>
      <c r="D2945">
        <f t="shared" si="138"/>
        <v>31.01169491708346</v>
      </c>
      <c r="E2945">
        <f t="shared" si="139"/>
        <v>1031.0116949170836</v>
      </c>
      <c r="F2945">
        <f t="shared" si="140"/>
        <v>3.0540548246030169E-2</v>
      </c>
    </row>
    <row r="2946" spans="1:6">
      <c r="A2946">
        <v>0.73293323330832705</v>
      </c>
      <c r="B2946">
        <v>1</v>
      </c>
      <c r="C2946">
        <v>-1</v>
      </c>
      <c r="D2946">
        <f t="shared" si="138"/>
        <v>31.01169491708346</v>
      </c>
      <c r="E2946">
        <f t="shared" si="139"/>
        <v>968.98830508291655</v>
      </c>
      <c r="F2946">
        <f t="shared" si="140"/>
        <v>-3.1502736222080135E-2</v>
      </c>
    </row>
    <row r="2947" spans="1:6">
      <c r="A2947">
        <v>0.73318329582395603</v>
      </c>
      <c r="B2947">
        <v>0</v>
      </c>
      <c r="C2947">
        <v>-1</v>
      </c>
      <c r="D2947">
        <f t="shared" si="138"/>
        <v>0</v>
      </c>
      <c r="E2947">
        <f t="shared" si="139"/>
        <v>1000</v>
      </c>
      <c r="F2947">
        <f t="shared" si="140"/>
        <v>0</v>
      </c>
    </row>
    <row r="2948" spans="1:6">
      <c r="A2948">
        <v>0.7334333583395849</v>
      </c>
      <c r="B2948">
        <v>1</v>
      </c>
      <c r="C2948">
        <v>1</v>
      </c>
      <c r="D2948">
        <f t="shared" si="138"/>
        <v>31.01169491708346</v>
      </c>
      <c r="E2948">
        <f t="shared" si="139"/>
        <v>1031.0116949170836</v>
      </c>
      <c r="F2948">
        <f t="shared" si="140"/>
        <v>3.0540548246030169E-2</v>
      </c>
    </row>
    <row r="2949" spans="1:6">
      <c r="A2949">
        <v>0.73368342085521376</v>
      </c>
      <c r="B2949">
        <v>0</v>
      </c>
      <c r="C2949">
        <v>1</v>
      </c>
      <c r="D2949">
        <f t="shared" si="138"/>
        <v>0</v>
      </c>
      <c r="E2949">
        <f t="shared" si="139"/>
        <v>1000</v>
      </c>
      <c r="F2949">
        <f t="shared" si="140"/>
        <v>0</v>
      </c>
    </row>
    <row r="2950" spans="1:6">
      <c r="A2950">
        <v>0.73393348337084274</v>
      </c>
      <c r="B2950">
        <v>1</v>
      </c>
      <c r="C2950">
        <v>1</v>
      </c>
      <c r="D2950">
        <f t="shared" si="138"/>
        <v>31.01169491708346</v>
      </c>
      <c r="E2950">
        <f t="shared" si="139"/>
        <v>1031.0116949170836</v>
      </c>
      <c r="F2950">
        <f t="shared" si="140"/>
        <v>3.0540548246030169E-2</v>
      </c>
    </row>
    <row r="2951" spans="1:6">
      <c r="A2951">
        <v>0.73418354588647161</v>
      </c>
      <c r="B2951">
        <v>0</v>
      </c>
      <c r="C2951">
        <v>-1</v>
      </c>
      <c r="D2951">
        <f t="shared" si="138"/>
        <v>0</v>
      </c>
      <c r="E2951">
        <f t="shared" si="139"/>
        <v>1000</v>
      </c>
      <c r="F2951">
        <f t="shared" si="140"/>
        <v>0</v>
      </c>
    </row>
    <row r="2952" spans="1:6">
      <c r="A2952">
        <v>0.73443360840210048</v>
      </c>
      <c r="B2952">
        <v>0</v>
      </c>
      <c r="C2952">
        <v>-1</v>
      </c>
      <c r="D2952">
        <f t="shared" si="138"/>
        <v>0</v>
      </c>
      <c r="E2952">
        <f t="shared" si="139"/>
        <v>1000</v>
      </c>
      <c r="F2952">
        <f t="shared" si="140"/>
        <v>0</v>
      </c>
    </row>
    <row r="2953" spans="1:6">
      <c r="A2953">
        <v>0.73468367091772946</v>
      </c>
      <c r="B2953">
        <v>0</v>
      </c>
      <c r="C2953">
        <v>1</v>
      </c>
      <c r="D2953">
        <f t="shared" si="138"/>
        <v>0</v>
      </c>
      <c r="E2953">
        <f t="shared" si="139"/>
        <v>1000</v>
      </c>
      <c r="F2953">
        <f t="shared" si="140"/>
        <v>0</v>
      </c>
    </row>
    <row r="2954" spans="1:6">
      <c r="A2954">
        <v>0.73493373343335833</v>
      </c>
      <c r="B2954">
        <v>0</v>
      </c>
      <c r="C2954">
        <v>-1</v>
      </c>
      <c r="D2954">
        <f t="shared" si="138"/>
        <v>0</v>
      </c>
      <c r="E2954">
        <f t="shared" si="139"/>
        <v>1000</v>
      </c>
      <c r="F2954">
        <f t="shared" si="140"/>
        <v>0</v>
      </c>
    </row>
    <row r="2955" spans="1:6">
      <c r="A2955">
        <v>0.7351837959489872</v>
      </c>
      <c r="B2955">
        <v>1</v>
      </c>
      <c r="C2955">
        <v>-1</v>
      </c>
      <c r="D2955">
        <f t="shared" si="138"/>
        <v>31.01169491708346</v>
      </c>
      <c r="E2955">
        <f t="shared" si="139"/>
        <v>968.98830508291655</v>
      </c>
      <c r="F2955">
        <f t="shared" si="140"/>
        <v>-3.1502736222080135E-2</v>
      </c>
    </row>
    <row r="2956" spans="1:6">
      <c r="A2956">
        <v>0.73543385846461617</v>
      </c>
      <c r="B2956">
        <v>1</v>
      </c>
      <c r="C2956">
        <v>1</v>
      </c>
      <c r="D2956">
        <f t="shared" si="138"/>
        <v>31.01169491708346</v>
      </c>
      <c r="E2956">
        <f t="shared" si="139"/>
        <v>1031.0116949170836</v>
      </c>
      <c r="F2956">
        <f t="shared" si="140"/>
        <v>3.0540548246030169E-2</v>
      </c>
    </row>
    <row r="2957" spans="1:6">
      <c r="A2957">
        <v>0.73568392098024504</v>
      </c>
      <c r="B2957">
        <v>0</v>
      </c>
      <c r="C2957">
        <v>1</v>
      </c>
      <c r="D2957">
        <f t="shared" si="138"/>
        <v>0</v>
      </c>
      <c r="E2957">
        <f t="shared" si="139"/>
        <v>1000</v>
      </c>
      <c r="F2957">
        <f t="shared" si="140"/>
        <v>0</v>
      </c>
    </row>
    <row r="2958" spans="1:6">
      <c r="A2958">
        <v>0.73593398349587402</v>
      </c>
      <c r="B2958">
        <v>1</v>
      </c>
      <c r="C2958">
        <v>1</v>
      </c>
      <c r="D2958">
        <f t="shared" si="138"/>
        <v>31.01169491708346</v>
      </c>
      <c r="E2958">
        <f t="shared" si="139"/>
        <v>1031.0116949170836</v>
      </c>
      <c r="F2958">
        <f t="shared" si="140"/>
        <v>3.0540548246030169E-2</v>
      </c>
    </row>
    <row r="2959" spans="1:6">
      <c r="A2959">
        <v>0.73618404601150289</v>
      </c>
      <c r="B2959">
        <v>1</v>
      </c>
      <c r="C2959">
        <v>1</v>
      </c>
      <c r="D2959">
        <f t="shared" ref="D2959:D3022" si="141">VLOOKUP(B2959,$B$10:$C$11,2)*$B$1</f>
        <v>31.01169491708346</v>
      </c>
      <c r="E2959">
        <f t="shared" si="139"/>
        <v>1031.0116949170836</v>
      </c>
      <c r="F2959">
        <f t="shared" si="140"/>
        <v>3.0540548246030169E-2</v>
      </c>
    </row>
    <row r="2960" spans="1:6">
      <c r="A2960">
        <v>0.73643410852713176</v>
      </c>
      <c r="B2960">
        <v>1</v>
      </c>
      <c r="C2960">
        <v>1</v>
      </c>
      <c r="D2960">
        <f t="shared" si="141"/>
        <v>31.01169491708346</v>
      </c>
      <c r="E2960">
        <f t="shared" si="139"/>
        <v>1031.0116949170836</v>
      </c>
      <c r="F2960">
        <f t="shared" si="140"/>
        <v>3.0540548246030169E-2</v>
      </c>
    </row>
    <row r="2961" spans="1:6">
      <c r="A2961">
        <v>0.73668417104276074</v>
      </c>
      <c r="B2961">
        <v>1</v>
      </c>
      <c r="C2961">
        <v>1</v>
      </c>
      <c r="D2961">
        <f t="shared" si="141"/>
        <v>31.01169491708346</v>
      </c>
      <c r="E2961">
        <f t="shared" si="139"/>
        <v>1031.0116949170836</v>
      </c>
      <c r="F2961">
        <f t="shared" si="140"/>
        <v>3.0540548246030169E-2</v>
      </c>
    </row>
    <row r="2962" spans="1:6">
      <c r="A2962">
        <v>0.73693423355838961</v>
      </c>
      <c r="B2962">
        <v>0</v>
      </c>
      <c r="C2962">
        <v>1</v>
      </c>
      <c r="D2962">
        <f t="shared" si="141"/>
        <v>0</v>
      </c>
      <c r="E2962">
        <f t="shared" si="139"/>
        <v>1000</v>
      </c>
      <c r="F2962">
        <f t="shared" si="140"/>
        <v>0</v>
      </c>
    </row>
    <row r="2963" spans="1:6">
      <c r="A2963">
        <v>0.73718429607401847</v>
      </c>
      <c r="B2963">
        <v>1</v>
      </c>
      <c r="C2963">
        <v>-1</v>
      </c>
      <c r="D2963">
        <f t="shared" si="141"/>
        <v>31.01169491708346</v>
      </c>
      <c r="E2963">
        <f t="shared" si="139"/>
        <v>968.98830508291655</v>
      </c>
      <c r="F2963">
        <f t="shared" si="140"/>
        <v>-3.1502736222080135E-2</v>
      </c>
    </row>
    <row r="2964" spans="1:6">
      <c r="A2964">
        <v>0.73743435858964745</v>
      </c>
      <c r="B2964">
        <v>0</v>
      </c>
      <c r="C2964">
        <v>-1</v>
      </c>
      <c r="D2964">
        <f t="shared" si="141"/>
        <v>0</v>
      </c>
      <c r="E2964">
        <f t="shared" si="139"/>
        <v>1000</v>
      </c>
      <c r="F2964">
        <f t="shared" si="140"/>
        <v>0</v>
      </c>
    </row>
    <row r="2965" spans="1:6">
      <c r="A2965">
        <v>0.73768442110527632</v>
      </c>
      <c r="B2965">
        <v>1</v>
      </c>
      <c r="C2965">
        <v>-1</v>
      </c>
      <c r="D2965">
        <f t="shared" si="141"/>
        <v>31.01169491708346</v>
      </c>
      <c r="E2965">
        <f t="shared" si="139"/>
        <v>968.98830508291655</v>
      </c>
      <c r="F2965">
        <f t="shared" si="140"/>
        <v>-3.1502736222080135E-2</v>
      </c>
    </row>
    <row r="2966" spans="1:6">
      <c r="A2966">
        <v>0.73793448362090519</v>
      </c>
      <c r="B2966">
        <v>0</v>
      </c>
      <c r="C2966">
        <v>-1</v>
      </c>
      <c r="D2966">
        <f t="shared" si="141"/>
        <v>0</v>
      </c>
      <c r="E2966">
        <f t="shared" si="139"/>
        <v>1000</v>
      </c>
      <c r="F2966">
        <f t="shared" si="140"/>
        <v>0</v>
      </c>
    </row>
    <row r="2967" spans="1:6">
      <c r="A2967">
        <v>0.73818454613653417</v>
      </c>
      <c r="B2967">
        <v>0</v>
      </c>
      <c r="C2967">
        <v>-1</v>
      </c>
      <c r="D2967">
        <f t="shared" si="141"/>
        <v>0</v>
      </c>
      <c r="E2967">
        <f t="shared" si="139"/>
        <v>1000</v>
      </c>
      <c r="F2967">
        <f t="shared" si="140"/>
        <v>0</v>
      </c>
    </row>
    <row r="2968" spans="1:6">
      <c r="A2968">
        <v>0.73843460865216304</v>
      </c>
      <c r="B2968">
        <v>1</v>
      </c>
      <c r="C2968">
        <v>1</v>
      </c>
      <c r="D2968">
        <f t="shared" si="141"/>
        <v>31.01169491708346</v>
      </c>
      <c r="E2968">
        <f t="shared" si="139"/>
        <v>1031.0116949170836</v>
      </c>
      <c r="F2968">
        <f t="shared" si="140"/>
        <v>3.0540548246030169E-2</v>
      </c>
    </row>
    <row r="2969" spans="1:6">
      <c r="A2969">
        <v>0.73868467116779191</v>
      </c>
      <c r="B2969">
        <v>0</v>
      </c>
      <c r="C2969">
        <v>-1</v>
      </c>
      <c r="D2969">
        <f t="shared" si="141"/>
        <v>0</v>
      </c>
      <c r="E2969">
        <f t="shared" si="139"/>
        <v>1000</v>
      </c>
      <c r="F2969">
        <f t="shared" si="140"/>
        <v>0</v>
      </c>
    </row>
    <row r="2970" spans="1:6">
      <c r="A2970">
        <v>0.73893473368342089</v>
      </c>
      <c r="B2970">
        <v>1</v>
      </c>
      <c r="C2970">
        <v>1</v>
      </c>
      <c r="D2970">
        <f t="shared" si="141"/>
        <v>31.01169491708346</v>
      </c>
      <c r="E2970">
        <f t="shared" si="139"/>
        <v>1031.0116949170836</v>
      </c>
      <c r="F2970">
        <f t="shared" si="140"/>
        <v>3.0540548246030169E-2</v>
      </c>
    </row>
    <row r="2971" spans="1:6">
      <c r="A2971">
        <v>0.73918479619904975</v>
      </c>
      <c r="B2971">
        <v>0</v>
      </c>
      <c r="C2971">
        <v>-1</v>
      </c>
      <c r="D2971">
        <f t="shared" si="141"/>
        <v>0</v>
      </c>
      <c r="E2971">
        <f t="shared" si="139"/>
        <v>1000</v>
      </c>
      <c r="F2971">
        <f t="shared" si="140"/>
        <v>0</v>
      </c>
    </row>
    <row r="2972" spans="1:6">
      <c r="A2972">
        <v>0.73943485871467862</v>
      </c>
      <c r="B2972">
        <v>0</v>
      </c>
      <c r="C2972">
        <v>-1</v>
      </c>
      <c r="D2972">
        <f t="shared" si="141"/>
        <v>0</v>
      </c>
      <c r="E2972">
        <f t="shared" si="139"/>
        <v>1000</v>
      </c>
      <c r="F2972">
        <f t="shared" si="140"/>
        <v>0</v>
      </c>
    </row>
    <row r="2973" spans="1:6">
      <c r="A2973">
        <v>0.7396849212303076</v>
      </c>
      <c r="B2973">
        <v>1</v>
      </c>
      <c r="C2973">
        <v>1</v>
      </c>
      <c r="D2973">
        <f t="shared" si="141"/>
        <v>31.01169491708346</v>
      </c>
      <c r="E2973">
        <f t="shared" si="139"/>
        <v>1031.0116949170836</v>
      </c>
      <c r="F2973">
        <f t="shared" si="140"/>
        <v>3.0540548246030169E-2</v>
      </c>
    </row>
    <row r="2974" spans="1:6">
      <c r="A2974">
        <v>0.73993498374593647</v>
      </c>
      <c r="B2974">
        <v>1</v>
      </c>
      <c r="C2974">
        <v>-1</v>
      </c>
      <c r="D2974">
        <f t="shared" si="141"/>
        <v>31.01169491708346</v>
      </c>
      <c r="E2974">
        <f t="shared" si="139"/>
        <v>968.98830508291655</v>
      </c>
      <c r="F2974">
        <f t="shared" si="140"/>
        <v>-3.1502736222080135E-2</v>
      </c>
    </row>
    <row r="2975" spans="1:6">
      <c r="A2975">
        <v>0.74018504626156534</v>
      </c>
      <c r="B2975">
        <v>1</v>
      </c>
      <c r="C2975">
        <v>-1</v>
      </c>
      <c r="D2975">
        <f t="shared" si="141"/>
        <v>31.01169491708346</v>
      </c>
      <c r="E2975">
        <f t="shared" ref="E2975:E3038" si="142">$B$1+D2975*C2975</f>
        <v>968.98830508291655</v>
      </c>
      <c r="F2975">
        <f t="shared" si="140"/>
        <v>-3.1502736222080135E-2</v>
      </c>
    </row>
    <row r="2976" spans="1:6">
      <c r="A2976">
        <v>0.74043510877719432</v>
      </c>
      <c r="B2976">
        <v>0</v>
      </c>
      <c r="C2976">
        <v>-1</v>
      </c>
      <c r="D2976">
        <f t="shared" si="141"/>
        <v>0</v>
      </c>
      <c r="E2976">
        <f t="shared" si="142"/>
        <v>1000</v>
      </c>
      <c r="F2976">
        <f t="shared" si="140"/>
        <v>0</v>
      </c>
    </row>
    <row r="2977" spans="1:6">
      <c r="A2977">
        <v>0.74068517129282319</v>
      </c>
      <c r="B2977">
        <v>0</v>
      </c>
      <c r="C2977">
        <v>-1</v>
      </c>
      <c r="D2977">
        <f t="shared" si="141"/>
        <v>0</v>
      </c>
      <c r="E2977">
        <f t="shared" si="142"/>
        <v>1000</v>
      </c>
      <c r="F2977">
        <f t="shared" si="140"/>
        <v>0</v>
      </c>
    </row>
    <row r="2978" spans="1:6">
      <c r="A2978">
        <v>0.74093523380845216</v>
      </c>
      <c r="B2978">
        <v>0</v>
      </c>
      <c r="C2978">
        <v>-1</v>
      </c>
      <c r="D2978">
        <f t="shared" si="141"/>
        <v>0</v>
      </c>
      <c r="E2978">
        <f t="shared" si="142"/>
        <v>1000</v>
      </c>
      <c r="F2978">
        <f t="shared" si="140"/>
        <v>0</v>
      </c>
    </row>
    <row r="2979" spans="1:6">
      <c r="A2979">
        <v>0.74118529632408103</v>
      </c>
      <c r="B2979">
        <v>0</v>
      </c>
      <c r="C2979">
        <v>-1</v>
      </c>
      <c r="D2979">
        <f t="shared" si="141"/>
        <v>0</v>
      </c>
      <c r="E2979">
        <f t="shared" si="142"/>
        <v>1000</v>
      </c>
      <c r="F2979">
        <f t="shared" si="140"/>
        <v>0</v>
      </c>
    </row>
    <row r="2980" spans="1:6">
      <c r="A2980">
        <v>0.7414353588397099</v>
      </c>
      <c r="B2980">
        <v>1</v>
      </c>
      <c r="C2980">
        <v>1</v>
      </c>
      <c r="D2980">
        <f t="shared" si="141"/>
        <v>31.01169491708346</v>
      </c>
      <c r="E2980">
        <f t="shared" si="142"/>
        <v>1031.0116949170836</v>
      </c>
      <c r="F2980">
        <f t="shared" si="140"/>
        <v>3.0540548246030169E-2</v>
      </c>
    </row>
    <row r="2981" spans="1:6">
      <c r="A2981">
        <v>0.74168542135533888</v>
      </c>
      <c r="B2981">
        <v>0</v>
      </c>
      <c r="C2981">
        <v>1</v>
      </c>
      <c r="D2981">
        <f t="shared" si="141"/>
        <v>0</v>
      </c>
      <c r="E2981">
        <f t="shared" si="142"/>
        <v>1000</v>
      </c>
      <c r="F2981">
        <f t="shared" si="140"/>
        <v>0</v>
      </c>
    </row>
    <row r="2982" spans="1:6">
      <c r="A2982">
        <v>0.74193548387096775</v>
      </c>
      <c r="B2982">
        <v>1</v>
      </c>
      <c r="C2982">
        <v>-1</v>
      </c>
      <c r="D2982">
        <f t="shared" si="141"/>
        <v>31.01169491708346</v>
      </c>
      <c r="E2982">
        <f t="shared" si="142"/>
        <v>968.98830508291655</v>
      </c>
      <c r="F2982">
        <f t="shared" si="140"/>
        <v>-3.1502736222080135E-2</v>
      </c>
    </row>
    <row r="2983" spans="1:6">
      <c r="A2983">
        <v>0.74218554638659662</v>
      </c>
      <c r="B2983">
        <v>1</v>
      </c>
      <c r="C2983">
        <v>1</v>
      </c>
      <c r="D2983">
        <f t="shared" si="141"/>
        <v>31.01169491708346</v>
      </c>
      <c r="E2983">
        <f t="shared" si="142"/>
        <v>1031.0116949170836</v>
      </c>
      <c r="F2983">
        <f t="shared" si="140"/>
        <v>3.0540548246030169E-2</v>
      </c>
    </row>
    <row r="2984" spans="1:6">
      <c r="A2984">
        <v>0.7424356089022256</v>
      </c>
      <c r="B2984">
        <v>0</v>
      </c>
      <c r="C2984">
        <v>1</v>
      </c>
      <c r="D2984">
        <f t="shared" si="141"/>
        <v>0</v>
      </c>
      <c r="E2984">
        <f t="shared" si="142"/>
        <v>1000</v>
      </c>
      <c r="F2984">
        <f t="shared" si="140"/>
        <v>0</v>
      </c>
    </row>
    <row r="2985" spans="1:6">
      <c r="A2985">
        <v>0.74268567141785446</v>
      </c>
      <c r="B2985">
        <v>1</v>
      </c>
      <c r="C2985">
        <v>1</v>
      </c>
      <c r="D2985">
        <f t="shared" si="141"/>
        <v>31.01169491708346</v>
      </c>
      <c r="E2985">
        <f t="shared" si="142"/>
        <v>1031.0116949170836</v>
      </c>
      <c r="F2985">
        <f t="shared" si="140"/>
        <v>3.0540548246030169E-2</v>
      </c>
    </row>
    <row r="2986" spans="1:6">
      <c r="A2986">
        <v>0.74293573393348333</v>
      </c>
      <c r="B2986">
        <v>0</v>
      </c>
      <c r="C2986">
        <v>-1</v>
      </c>
      <c r="D2986">
        <f t="shared" si="141"/>
        <v>0</v>
      </c>
      <c r="E2986">
        <f t="shared" si="142"/>
        <v>1000</v>
      </c>
      <c r="F2986">
        <f t="shared" si="140"/>
        <v>0</v>
      </c>
    </row>
    <row r="2987" spans="1:6">
      <c r="A2987">
        <v>0.74318579644911231</v>
      </c>
      <c r="B2987">
        <v>0</v>
      </c>
      <c r="C2987">
        <v>-1</v>
      </c>
      <c r="D2987">
        <f t="shared" si="141"/>
        <v>0</v>
      </c>
      <c r="E2987">
        <f t="shared" si="142"/>
        <v>1000</v>
      </c>
      <c r="F2987">
        <f t="shared" si="140"/>
        <v>0</v>
      </c>
    </row>
    <row r="2988" spans="1:6">
      <c r="A2988">
        <v>0.74343585896474118</v>
      </c>
      <c r="B2988">
        <v>0</v>
      </c>
      <c r="C2988">
        <v>-1</v>
      </c>
      <c r="D2988">
        <f t="shared" si="141"/>
        <v>0</v>
      </c>
      <c r="E2988">
        <f t="shared" si="142"/>
        <v>1000</v>
      </c>
      <c r="F2988">
        <f t="shared" si="140"/>
        <v>0</v>
      </c>
    </row>
    <row r="2989" spans="1:6">
      <c r="A2989">
        <v>0.74368592148037005</v>
      </c>
      <c r="B2989">
        <v>1</v>
      </c>
      <c r="C2989">
        <v>1</v>
      </c>
      <c r="D2989">
        <f t="shared" si="141"/>
        <v>31.01169491708346</v>
      </c>
      <c r="E2989">
        <f t="shared" si="142"/>
        <v>1031.0116949170836</v>
      </c>
      <c r="F2989">
        <f t="shared" si="140"/>
        <v>3.0540548246030169E-2</v>
      </c>
    </row>
    <row r="2990" spans="1:6">
      <c r="A2990">
        <v>0.74393598399599903</v>
      </c>
      <c r="B2990">
        <v>1</v>
      </c>
      <c r="C2990">
        <v>1</v>
      </c>
      <c r="D2990">
        <f t="shared" si="141"/>
        <v>31.01169491708346</v>
      </c>
      <c r="E2990">
        <f t="shared" si="142"/>
        <v>1031.0116949170836</v>
      </c>
      <c r="F2990">
        <f t="shared" si="140"/>
        <v>3.0540548246030169E-2</v>
      </c>
    </row>
    <row r="2991" spans="1:6">
      <c r="A2991">
        <v>0.7441860465116279</v>
      </c>
      <c r="B2991">
        <v>1</v>
      </c>
      <c r="C2991">
        <v>1</v>
      </c>
      <c r="D2991">
        <f t="shared" si="141"/>
        <v>31.01169491708346</v>
      </c>
      <c r="E2991">
        <f t="shared" si="142"/>
        <v>1031.0116949170836</v>
      </c>
      <c r="F2991">
        <f t="shared" si="140"/>
        <v>3.0540548246030169E-2</v>
      </c>
    </row>
    <row r="2992" spans="1:6">
      <c r="A2992">
        <v>0.74443610902725676</v>
      </c>
      <c r="B2992">
        <v>1</v>
      </c>
      <c r="C2992">
        <v>-1</v>
      </c>
      <c r="D2992">
        <f t="shared" si="141"/>
        <v>31.01169491708346</v>
      </c>
      <c r="E2992">
        <f t="shared" si="142"/>
        <v>968.98830508291655</v>
      </c>
      <c r="F2992">
        <f t="shared" si="140"/>
        <v>-3.1502736222080135E-2</v>
      </c>
    </row>
    <row r="2993" spans="1:6">
      <c r="A2993">
        <v>0.74468617154288574</v>
      </c>
      <c r="B2993">
        <v>0</v>
      </c>
      <c r="C2993">
        <v>1</v>
      </c>
      <c r="D2993">
        <f t="shared" si="141"/>
        <v>0</v>
      </c>
      <c r="E2993">
        <f t="shared" si="142"/>
        <v>1000</v>
      </c>
      <c r="F2993">
        <f t="shared" si="140"/>
        <v>0</v>
      </c>
    </row>
    <row r="2994" spans="1:6">
      <c r="A2994">
        <v>0.74493623405851461</v>
      </c>
      <c r="B2994">
        <v>0</v>
      </c>
      <c r="C2994">
        <v>-1</v>
      </c>
      <c r="D2994">
        <f t="shared" si="141"/>
        <v>0</v>
      </c>
      <c r="E2994">
        <f t="shared" si="142"/>
        <v>1000</v>
      </c>
      <c r="F2994">
        <f t="shared" si="140"/>
        <v>0</v>
      </c>
    </row>
    <row r="2995" spans="1:6">
      <c r="A2995">
        <v>0.74518629657414348</v>
      </c>
      <c r="B2995">
        <v>1</v>
      </c>
      <c r="C2995">
        <v>-1</v>
      </c>
      <c r="D2995">
        <f t="shared" si="141"/>
        <v>31.01169491708346</v>
      </c>
      <c r="E2995">
        <f t="shared" si="142"/>
        <v>968.98830508291655</v>
      </c>
      <c r="F2995">
        <f t="shared" si="140"/>
        <v>-3.1502736222080135E-2</v>
      </c>
    </row>
    <row r="2996" spans="1:6">
      <c r="A2996">
        <v>0.74543635908977246</v>
      </c>
      <c r="B2996">
        <v>1</v>
      </c>
      <c r="C2996">
        <v>1</v>
      </c>
      <c r="D2996">
        <f t="shared" si="141"/>
        <v>31.01169491708346</v>
      </c>
      <c r="E2996">
        <f t="shared" si="142"/>
        <v>1031.0116949170836</v>
      </c>
      <c r="F2996">
        <f t="shared" si="140"/>
        <v>3.0540548246030169E-2</v>
      </c>
    </row>
    <row r="2997" spans="1:6">
      <c r="A2997">
        <v>0.74568642160540133</v>
      </c>
      <c r="B2997">
        <v>0</v>
      </c>
      <c r="C2997">
        <v>1</v>
      </c>
      <c r="D2997">
        <f t="shared" si="141"/>
        <v>0</v>
      </c>
      <c r="E2997">
        <f t="shared" si="142"/>
        <v>1000</v>
      </c>
      <c r="F2997">
        <f t="shared" si="140"/>
        <v>0</v>
      </c>
    </row>
    <row r="2998" spans="1:6">
      <c r="A2998">
        <v>0.74593648412103031</v>
      </c>
      <c r="B2998">
        <v>0</v>
      </c>
      <c r="C2998">
        <v>1</v>
      </c>
      <c r="D2998">
        <f t="shared" si="141"/>
        <v>0</v>
      </c>
      <c r="E2998">
        <f t="shared" si="142"/>
        <v>1000</v>
      </c>
      <c r="F2998">
        <f t="shared" si="140"/>
        <v>0</v>
      </c>
    </row>
    <row r="2999" spans="1:6">
      <c r="A2999">
        <v>0.74618654663665918</v>
      </c>
      <c r="B2999">
        <v>1</v>
      </c>
      <c r="C2999">
        <v>1</v>
      </c>
      <c r="D2999">
        <f t="shared" si="141"/>
        <v>31.01169491708346</v>
      </c>
      <c r="E2999">
        <f t="shared" si="142"/>
        <v>1031.0116949170836</v>
      </c>
      <c r="F2999">
        <f t="shared" si="140"/>
        <v>3.0540548246030169E-2</v>
      </c>
    </row>
    <row r="3000" spans="1:6">
      <c r="A3000">
        <v>0.74643660915228804</v>
      </c>
      <c r="B3000">
        <v>0</v>
      </c>
      <c r="C3000">
        <v>-1</v>
      </c>
      <c r="D3000">
        <f t="shared" si="141"/>
        <v>0</v>
      </c>
      <c r="E3000">
        <f t="shared" si="142"/>
        <v>1000</v>
      </c>
      <c r="F3000">
        <f t="shared" ref="F3000:F3063" si="143">LN(E3000/$B$1)</f>
        <v>0</v>
      </c>
    </row>
    <row r="3001" spans="1:6">
      <c r="A3001">
        <v>0.74668667166791702</v>
      </c>
      <c r="B3001">
        <v>1</v>
      </c>
      <c r="C3001">
        <v>1</v>
      </c>
      <c r="D3001">
        <f t="shared" si="141"/>
        <v>31.01169491708346</v>
      </c>
      <c r="E3001">
        <f t="shared" si="142"/>
        <v>1031.0116949170836</v>
      </c>
      <c r="F3001">
        <f t="shared" si="143"/>
        <v>3.0540548246030169E-2</v>
      </c>
    </row>
    <row r="3002" spans="1:6">
      <c r="A3002">
        <v>0.74693673418354589</v>
      </c>
      <c r="B3002">
        <v>1</v>
      </c>
      <c r="C3002">
        <v>-1</v>
      </c>
      <c r="D3002">
        <f t="shared" si="141"/>
        <v>31.01169491708346</v>
      </c>
      <c r="E3002">
        <f t="shared" si="142"/>
        <v>968.98830508291655</v>
      </c>
      <c r="F3002">
        <f t="shared" si="143"/>
        <v>-3.1502736222080135E-2</v>
      </c>
    </row>
    <row r="3003" spans="1:6">
      <c r="A3003">
        <v>0.74718679669917476</v>
      </c>
      <c r="B3003">
        <v>0</v>
      </c>
      <c r="C3003">
        <v>1</v>
      </c>
      <c r="D3003">
        <f t="shared" si="141"/>
        <v>0</v>
      </c>
      <c r="E3003">
        <f t="shared" si="142"/>
        <v>1000</v>
      </c>
      <c r="F3003">
        <f t="shared" si="143"/>
        <v>0</v>
      </c>
    </row>
    <row r="3004" spans="1:6">
      <c r="A3004">
        <v>0.74743685921480374</v>
      </c>
      <c r="B3004">
        <v>0</v>
      </c>
      <c r="C3004">
        <v>1</v>
      </c>
      <c r="D3004">
        <f t="shared" si="141"/>
        <v>0</v>
      </c>
      <c r="E3004">
        <f t="shared" si="142"/>
        <v>1000</v>
      </c>
      <c r="F3004">
        <f t="shared" si="143"/>
        <v>0</v>
      </c>
    </row>
    <row r="3005" spans="1:6">
      <c r="A3005">
        <v>0.74768692173043261</v>
      </c>
      <c r="B3005">
        <v>0</v>
      </c>
      <c r="C3005">
        <v>1</v>
      </c>
      <c r="D3005">
        <f t="shared" si="141"/>
        <v>0</v>
      </c>
      <c r="E3005">
        <f t="shared" si="142"/>
        <v>1000</v>
      </c>
      <c r="F3005">
        <f t="shared" si="143"/>
        <v>0</v>
      </c>
    </row>
    <row r="3006" spans="1:6">
      <c r="A3006">
        <v>0.74793698424606148</v>
      </c>
      <c r="B3006">
        <v>1</v>
      </c>
      <c r="C3006">
        <v>1</v>
      </c>
      <c r="D3006">
        <f t="shared" si="141"/>
        <v>31.01169491708346</v>
      </c>
      <c r="E3006">
        <f t="shared" si="142"/>
        <v>1031.0116949170836</v>
      </c>
      <c r="F3006">
        <f t="shared" si="143"/>
        <v>3.0540548246030169E-2</v>
      </c>
    </row>
    <row r="3007" spans="1:6">
      <c r="A3007">
        <v>0.74818704676169046</v>
      </c>
      <c r="B3007">
        <v>0</v>
      </c>
      <c r="C3007">
        <v>1</v>
      </c>
      <c r="D3007">
        <f t="shared" si="141"/>
        <v>0</v>
      </c>
      <c r="E3007">
        <f t="shared" si="142"/>
        <v>1000</v>
      </c>
      <c r="F3007">
        <f t="shared" si="143"/>
        <v>0</v>
      </c>
    </row>
    <row r="3008" spans="1:6">
      <c r="A3008">
        <v>0.74843710927731932</v>
      </c>
      <c r="B3008">
        <v>1</v>
      </c>
      <c r="C3008">
        <v>1</v>
      </c>
      <c r="D3008">
        <f t="shared" si="141"/>
        <v>31.01169491708346</v>
      </c>
      <c r="E3008">
        <f t="shared" si="142"/>
        <v>1031.0116949170836</v>
      </c>
      <c r="F3008">
        <f t="shared" si="143"/>
        <v>3.0540548246030169E-2</v>
      </c>
    </row>
    <row r="3009" spans="1:6">
      <c r="A3009">
        <v>0.74868717179294819</v>
      </c>
      <c r="B3009">
        <v>1</v>
      </c>
      <c r="C3009">
        <v>-1</v>
      </c>
      <c r="D3009">
        <f t="shared" si="141"/>
        <v>31.01169491708346</v>
      </c>
      <c r="E3009">
        <f t="shared" si="142"/>
        <v>968.98830508291655</v>
      </c>
      <c r="F3009">
        <f t="shared" si="143"/>
        <v>-3.1502736222080135E-2</v>
      </c>
    </row>
    <row r="3010" spans="1:6">
      <c r="A3010">
        <v>0.74893723430857717</v>
      </c>
      <c r="B3010">
        <v>1</v>
      </c>
      <c r="C3010">
        <v>-1</v>
      </c>
      <c r="D3010">
        <f t="shared" si="141"/>
        <v>31.01169491708346</v>
      </c>
      <c r="E3010">
        <f t="shared" si="142"/>
        <v>968.98830508291655</v>
      </c>
      <c r="F3010">
        <f t="shared" si="143"/>
        <v>-3.1502736222080135E-2</v>
      </c>
    </row>
    <row r="3011" spans="1:6">
      <c r="A3011">
        <v>0.74918729682420604</v>
      </c>
      <c r="B3011">
        <v>1</v>
      </c>
      <c r="C3011">
        <v>1</v>
      </c>
      <c r="D3011">
        <f t="shared" si="141"/>
        <v>31.01169491708346</v>
      </c>
      <c r="E3011">
        <f t="shared" si="142"/>
        <v>1031.0116949170836</v>
      </c>
      <c r="F3011">
        <f t="shared" si="143"/>
        <v>3.0540548246030169E-2</v>
      </c>
    </row>
    <row r="3012" spans="1:6">
      <c r="A3012">
        <v>0.74943735933983491</v>
      </c>
      <c r="B3012">
        <v>1</v>
      </c>
      <c r="C3012">
        <v>-1</v>
      </c>
      <c r="D3012">
        <f t="shared" si="141"/>
        <v>31.01169491708346</v>
      </c>
      <c r="E3012">
        <f t="shared" si="142"/>
        <v>968.98830508291655</v>
      </c>
      <c r="F3012">
        <f t="shared" si="143"/>
        <v>-3.1502736222080135E-2</v>
      </c>
    </row>
    <row r="3013" spans="1:6">
      <c r="A3013">
        <v>0.74968742185546389</v>
      </c>
      <c r="B3013">
        <v>0</v>
      </c>
      <c r="C3013">
        <v>1</v>
      </c>
      <c r="D3013">
        <f t="shared" si="141"/>
        <v>0</v>
      </c>
      <c r="E3013">
        <f t="shared" si="142"/>
        <v>1000</v>
      </c>
      <c r="F3013">
        <f t="shared" si="143"/>
        <v>0</v>
      </c>
    </row>
    <row r="3014" spans="1:6">
      <c r="A3014">
        <v>0.74993748437109276</v>
      </c>
      <c r="B3014">
        <v>1</v>
      </c>
      <c r="C3014">
        <v>1</v>
      </c>
      <c r="D3014">
        <f t="shared" si="141"/>
        <v>31.01169491708346</v>
      </c>
      <c r="E3014">
        <f t="shared" si="142"/>
        <v>1031.0116949170836</v>
      </c>
      <c r="F3014">
        <f t="shared" si="143"/>
        <v>3.0540548246030169E-2</v>
      </c>
    </row>
    <row r="3015" spans="1:6">
      <c r="A3015">
        <v>0.75018754688672173</v>
      </c>
      <c r="B3015">
        <v>1</v>
      </c>
      <c r="C3015">
        <v>1</v>
      </c>
      <c r="D3015">
        <f t="shared" si="141"/>
        <v>31.01169491708346</v>
      </c>
      <c r="E3015">
        <f t="shared" si="142"/>
        <v>1031.0116949170836</v>
      </c>
      <c r="F3015">
        <f t="shared" si="143"/>
        <v>3.0540548246030169E-2</v>
      </c>
    </row>
    <row r="3016" spans="1:6">
      <c r="A3016">
        <v>0.7504376094023506</v>
      </c>
      <c r="B3016">
        <v>0</v>
      </c>
      <c r="C3016">
        <v>1</v>
      </c>
      <c r="D3016">
        <f t="shared" si="141"/>
        <v>0</v>
      </c>
      <c r="E3016">
        <f t="shared" si="142"/>
        <v>1000</v>
      </c>
      <c r="F3016">
        <f t="shared" si="143"/>
        <v>0</v>
      </c>
    </row>
    <row r="3017" spans="1:6">
      <c r="A3017">
        <v>0.75068767191797947</v>
      </c>
      <c r="B3017">
        <v>0</v>
      </c>
      <c r="C3017">
        <v>-1</v>
      </c>
      <c r="D3017">
        <f t="shared" si="141"/>
        <v>0</v>
      </c>
      <c r="E3017">
        <f t="shared" si="142"/>
        <v>1000</v>
      </c>
      <c r="F3017">
        <f t="shared" si="143"/>
        <v>0</v>
      </c>
    </row>
    <row r="3018" spans="1:6">
      <c r="A3018">
        <v>0.75093773443360845</v>
      </c>
      <c r="B3018">
        <v>0</v>
      </c>
      <c r="C3018">
        <v>1</v>
      </c>
      <c r="D3018">
        <f t="shared" si="141"/>
        <v>0</v>
      </c>
      <c r="E3018">
        <f t="shared" si="142"/>
        <v>1000</v>
      </c>
      <c r="F3018">
        <f t="shared" si="143"/>
        <v>0</v>
      </c>
    </row>
    <row r="3019" spans="1:6">
      <c r="A3019">
        <v>0.75118779694923732</v>
      </c>
      <c r="B3019">
        <v>1</v>
      </c>
      <c r="C3019">
        <v>1</v>
      </c>
      <c r="D3019">
        <f t="shared" si="141"/>
        <v>31.01169491708346</v>
      </c>
      <c r="E3019">
        <f t="shared" si="142"/>
        <v>1031.0116949170836</v>
      </c>
      <c r="F3019">
        <f t="shared" si="143"/>
        <v>3.0540548246030169E-2</v>
      </c>
    </row>
    <row r="3020" spans="1:6">
      <c r="A3020">
        <v>0.75143785946486619</v>
      </c>
      <c r="B3020">
        <v>0</v>
      </c>
      <c r="C3020">
        <v>-1</v>
      </c>
      <c r="D3020">
        <f t="shared" si="141"/>
        <v>0</v>
      </c>
      <c r="E3020">
        <f t="shared" si="142"/>
        <v>1000</v>
      </c>
      <c r="F3020">
        <f t="shared" si="143"/>
        <v>0</v>
      </c>
    </row>
    <row r="3021" spans="1:6">
      <c r="A3021">
        <v>0.75168792198049517</v>
      </c>
      <c r="B3021">
        <v>1</v>
      </c>
      <c r="C3021">
        <v>-1</v>
      </c>
      <c r="D3021">
        <f t="shared" si="141"/>
        <v>31.01169491708346</v>
      </c>
      <c r="E3021">
        <f t="shared" si="142"/>
        <v>968.98830508291655</v>
      </c>
      <c r="F3021">
        <f t="shared" si="143"/>
        <v>-3.1502736222080135E-2</v>
      </c>
    </row>
    <row r="3022" spans="1:6">
      <c r="A3022">
        <v>0.75193798449612403</v>
      </c>
      <c r="B3022">
        <v>0</v>
      </c>
      <c r="C3022">
        <v>1</v>
      </c>
      <c r="D3022">
        <f t="shared" si="141"/>
        <v>0</v>
      </c>
      <c r="E3022">
        <f t="shared" si="142"/>
        <v>1000</v>
      </c>
      <c r="F3022">
        <f t="shared" si="143"/>
        <v>0</v>
      </c>
    </row>
    <row r="3023" spans="1:6">
      <c r="A3023">
        <v>0.7521880470117529</v>
      </c>
      <c r="B3023">
        <v>1</v>
      </c>
      <c r="C3023">
        <v>-1</v>
      </c>
      <c r="D3023">
        <f t="shared" ref="D3023:D3086" si="144">VLOOKUP(B3023,$B$10:$C$11,2)*$B$1</f>
        <v>31.01169491708346</v>
      </c>
      <c r="E3023">
        <f t="shared" si="142"/>
        <v>968.98830508291655</v>
      </c>
      <c r="F3023">
        <f t="shared" si="143"/>
        <v>-3.1502736222080135E-2</v>
      </c>
    </row>
    <row r="3024" spans="1:6">
      <c r="A3024">
        <v>0.75243810952738188</v>
      </c>
      <c r="B3024">
        <v>1</v>
      </c>
      <c r="C3024">
        <v>1</v>
      </c>
      <c r="D3024">
        <f t="shared" si="144"/>
        <v>31.01169491708346</v>
      </c>
      <c r="E3024">
        <f t="shared" si="142"/>
        <v>1031.0116949170836</v>
      </c>
      <c r="F3024">
        <f t="shared" si="143"/>
        <v>3.0540548246030169E-2</v>
      </c>
    </row>
    <row r="3025" spans="1:6">
      <c r="A3025">
        <v>0.75268817204301075</v>
      </c>
      <c r="B3025">
        <v>0</v>
      </c>
      <c r="C3025">
        <v>1</v>
      </c>
      <c r="D3025">
        <f t="shared" si="144"/>
        <v>0</v>
      </c>
      <c r="E3025">
        <f t="shared" si="142"/>
        <v>1000</v>
      </c>
      <c r="F3025">
        <f t="shared" si="143"/>
        <v>0</v>
      </c>
    </row>
    <row r="3026" spans="1:6">
      <c r="A3026">
        <v>0.75293823455863962</v>
      </c>
      <c r="B3026">
        <v>0</v>
      </c>
      <c r="C3026">
        <v>1</v>
      </c>
      <c r="D3026">
        <f t="shared" si="144"/>
        <v>0</v>
      </c>
      <c r="E3026">
        <f t="shared" si="142"/>
        <v>1000</v>
      </c>
      <c r="F3026">
        <f t="shared" si="143"/>
        <v>0</v>
      </c>
    </row>
    <row r="3027" spans="1:6">
      <c r="A3027">
        <v>0.7531882970742686</v>
      </c>
      <c r="B3027">
        <v>0</v>
      </c>
      <c r="C3027">
        <v>1</v>
      </c>
      <c r="D3027">
        <f t="shared" si="144"/>
        <v>0</v>
      </c>
      <c r="E3027">
        <f t="shared" si="142"/>
        <v>1000</v>
      </c>
      <c r="F3027">
        <f t="shared" si="143"/>
        <v>0</v>
      </c>
    </row>
    <row r="3028" spans="1:6">
      <c r="A3028">
        <v>0.75343835958989747</v>
      </c>
      <c r="B3028">
        <v>0</v>
      </c>
      <c r="C3028">
        <v>1</v>
      </c>
      <c r="D3028">
        <f t="shared" si="144"/>
        <v>0</v>
      </c>
      <c r="E3028">
        <f t="shared" si="142"/>
        <v>1000</v>
      </c>
      <c r="F3028">
        <f t="shared" si="143"/>
        <v>0</v>
      </c>
    </row>
    <row r="3029" spans="1:6">
      <c r="A3029">
        <v>0.75368842210552633</v>
      </c>
      <c r="B3029">
        <v>1</v>
      </c>
      <c r="C3029">
        <v>-1</v>
      </c>
      <c r="D3029">
        <f t="shared" si="144"/>
        <v>31.01169491708346</v>
      </c>
      <c r="E3029">
        <f t="shared" si="142"/>
        <v>968.98830508291655</v>
      </c>
      <c r="F3029">
        <f t="shared" si="143"/>
        <v>-3.1502736222080135E-2</v>
      </c>
    </row>
    <row r="3030" spans="1:6">
      <c r="A3030">
        <v>0.75393848462115531</v>
      </c>
      <c r="B3030">
        <v>0</v>
      </c>
      <c r="C3030">
        <v>1</v>
      </c>
      <c r="D3030">
        <f t="shared" si="144"/>
        <v>0</v>
      </c>
      <c r="E3030">
        <f t="shared" si="142"/>
        <v>1000</v>
      </c>
      <c r="F3030">
        <f t="shared" si="143"/>
        <v>0</v>
      </c>
    </row>
    <row r="3031" spans="1:6">
      <c r="A3031">
        <v>0.75418854713678418</v>
      </c>
      <c r="B3031">
        <v>0</v>
      </c>
      <c r="C3031">
        <v>-1</v>
      </c>
      <c r="D3031">
        <f t="shared" si="144"/>
        <v>0</v>
      </c>
      <c r="E3031">
        <f t="shared" si="142"/>
        <v>1000</v>
      </c>
      <c r="F3031">
        <f t="shared" si="143"/>
        <v>0</v>
      </c>
    </row>
    <row r="3032" spans="1:6">
      <c r="A3032">
        <v>0.75443860965241305</v>
      </c>
      <c r="B3032">
        <v>0</v>
      </c>
      <c r="C3032">
        <v>-1</v>
      </c>
      <c r="D3032">
        <f t="shared" si="144"/>
        <v>0</v>
      </c>
      <c r="E3032">
        <f t="shared" si="142"/>
        <v>1000</v>
      </c>
      <c r="F3032">
        <f t="shared" si="143"/>
        <v>0</v>
      </c>
    </row>
    <row r="3033" spans="1:6">
      <c r="A3033">
        <v>0.75468867216804203</v>
      </c>
      <c r="B3033">
        <v>1</v>
      </c>
      <c r="C3033">
        <v>1</v>
      </c>
      <c r="D3033">
        <f t="shared" si="144"/>
        <v>31.01169491708346</v>
      </c>
      <c r="E3033">
        <f t="shared" si="142"/>
        <v>1031.0116949170836</v>
      </c>
      <c r="F3033">
        <f t="shared" si="143"/>
        <v>3.0540548246030169E-2</v>
      </c>
    </row>
    <row r="3034" spans="1:6">
      <c r="A3034">
        <v>0.7549387346836709</v>
      </c>
      <c r="B3034">
        <v>0</v>
      </c>
      <c r="C3034">
        <v>1</v>
      </c>
      <c r="D3034">
        <f t="shared" si="144"/>
        <v>0</v>
      </c>
      <c r="E3034">
        <f t="shared" si="142"/>
        <v>1000</v>
      </c>
      <c r="F3034">
        <f t="shared" si="143"/>
        <v>0</v>
      </c>
    </row>
    <row r="3035" spans="1:6">
      <c r="A3035">
        <v>0.75518879719929988</v>
      </c>
      <c r="B3035">
        <v>0</v>
      </c>
      <c r="C3035">
        <v>1</v>
      </c>
      <c r="D3035">
        <f t="shared" si="144"/>
        <v>0</v>
      </c>
      <c r="E3035">
        <f t="shared" si="142"/>
        <v>1000</v>
      </c>
      <c r="F3035">
        <f t="shared" si="143"/>
        <v>0</v>
      </c>
    </row>
    <row r="3036" spans="1:6">
      <c r="A3036">
        <v>0.75543885971492875</v>
      </c>
      <c r="B3036">
        <v>0</v>
      </c>
      <c r="C3036">
        <v>1</v>
      </c>
      <c r="D3036">
        <f t="shared" si="144"/>
        <v>0</v>
      </c>
      <c r="E3036">
        <f t="shared" si="142"/>
        <v>1000</v>
      </c>
      <c r="F3036">
        <f t="shared" si="143"/>
        <v>0</v>
      </c>
    </row>
    <row r="3037" spans="1:6">
      <c r="A3037">
        <v>0.75568892223055761</v>
      </c>
      <c r="B3037">
        <v>1</v>
      </c>
      <c r="C3037">
        <v>1</v>
      </c>
      <c r="D3037">
        <f t="shared" si="144"/>
        <v>31.01169491708346</v>
      </c>
      <c r="E3037">
        <f t="shared" si="142"/>
        <v>1031.0116949170836</v>
      </c>
      <c r="F3037">
        <f t="shared" si="143"/>
        <v>3.0540548246030169E-2</v>
      </c>
    </row>
    <row r="3038" spans="1:6">
      <c r="A3038">
        <v>0.75593898474618659</v>
      </c>
      <c r="B3038">
        <v>1</v>
      </c>
      <c r="C3038">
        <v>1</v>
      </c>
      <c r="D3038">
        <f t="shared" si="144"/>
        <v>31.01169491708346</v>
      </c>
      <c r="E3038">
        <f t="shared" si="142"/>
        <v>1031.0116949170836</v>
      </c>
      <c r="F3038">
        <f t="shared" si="143"/>
        <v>3.0540548246030169E-2</v>
      </c>
    </row>
    <row r="3039" spans="1:6">
      <c r="A3039">
        <v>0.75618904726181546</v>
      </c>
      <c r="B3039">
        <v>0</v>
      </c>
      <c r="C3039">
        <v>1</v>
      </c>
      <c r="D3039">
        <f t="shared" si="144"/>
        <v>0</v>
      </c>
      <c r="E3039">
        <f t="shared" ref="E3039:E3102" si="145">$B$1+D3039*C3039</f>
        <v>1000</v>
      </c>
      <c r="F3039">
        <f t="shared" si="143"/>
        <v>0</v>
      </c>
    </row>
    <row r="3040" spans="1:6">
      <c r="A3040">
        <v>0.75643910977744433</v>
      </c>
      <c r="B3040">
        <v>1</v>
      </c>
      <c r="C3040">
        <v>-1</v>
      </c>
      <c r="D3040">
        <f t="shared" si="144"/>
        <v>31.01169491708346</v>
      </c>
      <c r="E3040">
        <f t="shared" si="145"/>
        <v>968.98830508291655</v>
      </c>
      <c r="F3040">
        <f t="shared" si="143"/>
        <v>-3.1502736222080135E-2</v>
      </c>
    </row>
    <row r="3041" spans="1:6">
      <c r="A3041">
        <v>0.75668917229307331</v>
      </c>
      <c r="B3041">
        <v>1</v>
      </c>
      <c r="C3041">
        <v>1</v>
      </c>
      <c r="D3041">
        <f t="shared" si="144"/>
        <v>31.01169491708346</v>
      </c>
      <c r="E3041">
        <f t="shared" si="145"/>
        <v>1031.0116949170836</v>
      </c>
      <c r="F3041">
        <f t="shared" si="143"/>
        <v>3.0540548246030169E-2</v>
      </c>
    </row>
    <row r="3042" spans="1:6">
      <c r="A3042">
        <v>0.75693923480870218</v>
      </c>
      <c r="B3042">
        <v>0</v>
      </c>
      <c r="C3042">
        <v>-1</v>
      </c>
      <c r="D3042">
        <f t="shared" si="144"/>
        <v>0</v>
      </c>
      <c r="E3042">
        <f t="shared" si="145"/>
        <v>1000</v>
      </c>
      <c r="F3042">
        <f t="shared" si="143"/>
        <v>0</v>
      </c>
    </row>
    <row r="3043" spans="1:6">
      <c r="A3043">
        <v>0.75718929732433105</v>
      </c>
      <c r="B3043">
        <v>1</v>
      </c>
      <c r="C3043">
        <v>-1</v>
      </c>
      <c r="D3043">
        <f t="shared" si="144"/>
        <v>31.01169491708346</v>
      </c>
      <c r="E3043">
        <f t="shared" si="145"/>
        <v>968.98830508291655</v>
      </c>
      <c r="F3043">
        <f t="shared" si="143"/>
        <v>-3.1502736222080135E-2</v>
      </c>
    </row>
    <row r="3044" spans="1:6">
      <c r="A3044">
        <v>0.75743935983996002</v>
      </c>
      <c r="B3044">
        <v>1</v>
      </c>
      <c r="C3044">
        <v>-1</v>
      </c>
      <c r="D3044">
        <f t="shared" si="144"/>
        <v>31.01169491708346</v>
      </c>
      <c r="E3044">
        <f t="shared" si="145"/>
        <v>968.98830508291655</v>
      </c>
      <c r="F3044">
        <f t="shared" si="143"/>
        <v>-3.1502736222080135E-2</v>
      </c>
    </row>
    <row r="3045" spans="1:6">
      <c r="A3045">
        <v>0.75768942235558889</v>
      </c>
      <c r="B3045">
        <v>1</v>
      </c>
      <c r="C3045">
        <v>-1</v>
      </c>
      <c r="D3045">
        <f t="shared" si="144"/>
        <v>31.01169491708346</v>
      </c>
      <c r="E3045">
        <f t="shared" si="145"/>
        <v>968.98830508291655</v>
      </c>
      <c r="F3045">
        <f t="shared" si="143"/>
        <v>-3.1502736222080135E-2</v>
      </c>
    </row>
    <row r="3046" spans="1:6">
      <c r="A3046">
        <v>0.75793948487121776</v>
      </c>
      <c r="B3046">
        <v>0</v>
      </c>
      <c r="C3046">
        <v>1</v>
      </c>
      <c r="D3046">
        <f t="shared" si="144"/>
        <v>0</v>
      </c>
      <c r="E3046">
        <f t="shared" si="145"/>
        <v>1000</v>
      </c>
      <c r="F3046">
        <f t="shared" si="143"/>
        <v>0</v>
      </c>
    </row>
    <row r="3047" spans="1:6">
      <c r="A3047">
        <v>0.75818954738684674</v>
      </c>
      <c r="B3047">
        <v>1</v>
      </c>
      <c r="C3047">
        <v>1</v>
      </c>
      <c r="D3047">
        <f t="shared" si="144"/>
        <v>31.01169491708346</v>
      </c>
      <c r="E3047">
        <f t="shared" si="145"/>
        <v>1031.0116949170836</v>
      </c>
      <c r="F3047">
        <f t="shared" si="143"/>
        <v>3.0540548246030169E-2</v>
      </c>
    </row>
    <row r="3048" spans="1:6">
      <c r="A3048">
        <v>0.75843960990247561</v>
      </c>
      <c r="B3048">
        <v>0</v>
      </c>
      <c r="C3048">
        <v>-1</v>
      </c>
      <c r="D3048">
        <f t="shared" si="144"/>
        <v>0</v>
      </c>
      <c r="E3048">
        <f t="shared" si="145"/>
        <v>1000</v>
      </c>
      <c r="F3048">
        <f t="shared" si="143"/>
        <v>0</v>
      </c>
    </row>
    <row r="3049" spans="1:6">
      <c r="A3049">
        <v>0.75868967241810448</v>
      </c>
      <c r="B3049">
        <v>0</v>
      </c>
      <c r="C3049">
        <v>-1</v>
      </c>
      <c r="D3049">
        <f t="shared" si="144"/>
        <v>0</v>
      </c>
      <c r="E3049">
        <f t="shared" si="145"/>
        <v>1000</v>
      </c>
      <c r="F3049">
        <f t="shared" si="143"/>
        <v>0</v>
      </c>
    </row>
    <row r="3050" spans="1:6">
      <c r="A3050">
        <v>0.75893973493373346</v>
      </c>
      <c r="B3050">
        <v>1</v>
      </c>
      <c r="C3050">
        <v>-1</v>
      </c>
      <c r="D3050">
        <f t="shared" si="144"/>
        <v>31.01169491708346</v>
      </c>
      <c r="E3050">
        <f t="shared" si="145"/>
        <v>968.98830508291655</v>
      </c>
      <c r="F3050">
        <f t="shared" si="143"/>
        <v>-3.1502736222080135E-2</v>
      </c>
    </row>
    <row r="3051" spans="1:6">
      <c r="A3051">
        <v>0.75918979744936232</v>
      </c>
      <c r="B3051">
        <v>0</v>
      </c>
      <c r="C3051">
        <v>-1</v>
      </c>
      <c r="D3051">
        <f t="shared" si="144"/>
        <v>0</v>
      </c>
      <c r="E3051">
        <f t="shared" si="145"/>
        <v>1000</v>
      </c>
      <c r="F3051">
        <f t="shared" si="143"/>
        <v>0</v>
      </c>
    </row>
    <row r="3052" spans="1:6">
      <c r="A3052">
        <v>0.75943985996499119</v>
      </c>
      <c r="B3052">
        <v>1</v>
      </c>
      <c r="C3052">
        <v>1</v>
      </c>
      <c r="D3052">
        <f t="shared" si="144"/>
        <v>31.01169491708346</v>
      </c>
      <c r="E3052">
        <f t="shared" si="145"/>
        <v>1031.0116949170836</v>
      </c>
      <c r="F3052">
        <f t="shared" si="143"/>
        <v>3.0540548246030169E-2</v>
      </c>
    </row>
    <row r="3053" spans="1:6">
      <c r="A3053">
        <v>0.75968992248062017</v>
      </c>
      <c r="B3053">
        <v>1</v>
      </c>
      <c r="C3053">
        <v>-1</v>
      </c>
      <c r="D3053">
        <f t="shared" si="144"/>
        <v>31.01169491708346</v>
      </c>
      <c r="E3053">
        <f t="shared" si="145"/>
        <v>968.98830508291655</v>
      </c>
      <c r="F3053">
        <f t="shared" si="143"/>
        <v>-3.1502736222080135E-2</v>
      </c>
    </row>
    <row r="3054" spans="1:6">
      <c r="A3054">
        <v>0.75993998499624904</v>
      </c>
      <c r="B3054">
        <v>0</v>
      </c>
      <c r="C3054">
        <v>-1</v>
      </c>
      <c r="D3054">
        <f t="shared" si="144"/>
        <v>0</v>
      </c>
      <c r="E3054">
        <f t="shared" si="145"/>
        <v>1000</v>
      </c>
      <c r="F3054">
        <f t="shared" si="143"/>
        <v>0</v>
      </c>
    </row>
    <row r="3055" spans="1:6">
      <c r="A3055">
        <v>0.76019004751187802</v>
      </c>
      <c r="B3055">
        <v>0</v>
      </c>
      <c r="C3055">
        <v>1</v>
      </c>
      <c r="D3055">
        <f t="shared" si="144"/>
        <v>0</v>
      </c>
      <c r="E3055">
        <f t="shared" si="145"/>
        <v>1000</v>
      </c>
      <c r="F3055">
        <f t="shared" si="143"/>
        <v>0</v>
      </c>
    </row>
    <row r="3056" spans="1:6">
      <c r="A3056">
        <v>0.76044011002750689</v>
      </c>
      <c r="B3056">
        <v>1</v>
      </c>
      <c r="C3056">
        <v>-1</v>
      </c>
      <c r="D3056">
        <f t="shared" si="144"/>
        <v>31.01169491708346</v>
      </c>
      <c r="E3056">
        <f t="shared" si="145"/>
        <v>968.98830508291655</v>
      </c>
      <c r="F3056">
        <f t="shared" si="143"/>
        <v>-3.1502736222080135E-2</v>
      </c>
    </row>
    <row r="3057" spans="1:6">
      <c r="A3057">
        <v>0.76069017254313576</v>
      </c>
      <c r="B3057">
        <v>0</v>
      </c>
      <c r="C3057">
        <v>1</v>
      </c>
      <c r="D3057">
        <f t="shared" si="144"/>
        <v>0</v>
      </c>
      <c r="E3057">
        <f t="shared" si="145"/>
        <v>1000</v>
      </c>
      <c r="F3057">
        <f t="shared" si="143"/>
        <v>0</v>
      </c>
    </row>
    <row r="3058" spans="1:6">
      <c r="A3058">
        <v>0.76094023505876474</v>
      </c>
      <c r="B3058">
        <v>0</v>
      </c>
      <c r="C3058">
        <v>-1</v>
      </c>
      <c r="D3058">
        <f t="shared" si="144"/>
        <v>0</v>
      </c>
      <c r="E3058">
        <f t="shared" si="145"/>
        <v>1000</v>
      </c>
      <c r="F3058">
        <f t="shared" si="143"/>
        <v>0</v>
      </c>
    </row>
    <row r="3059" spans="1:6">
      <c r="A3059">
        <v>0.7611902975743936</v>
      </c>
      <c r="B3059">
        <v>0</v>
      </c>
      <c r="C3059">
        <v>1</v>
      </c>
      <c r="D3059">
        <f t="shared" si="144"/>
        <v>0</v>
      </c>
      <c r="E3059">
        <f t="shared" si="145"/>
        <v>1000</v>
      </c>
      <c r="F3059">
        <f t="shared" si="143"/>
        <v>0</v>
      </c>
    </row>
    <row r="3060" spans="1:6">
      <c r="A3060">
        <v>0.76144036009002247</v>
      </c>
      <c r="B3060">
        <v>0</v>
      </c>
      <c r="C3060">
        <v>1</v>
      </c>
      <c r="D3060">
        <f t="shared" si="144"/>
        <v>0</v>
      </c>
      <c r="E3060">
        <f t="shared" si="145"/>
        <v>1000</v>
      </c>
      <c r="F3060">
        <f t="shared" si="143"/>
        <v>0</v>
      </c>
    </row>
    <row r="3061" spans="1:6">
      <c r="A3061">
        <v>0.76169042260565145</v>
      </c>
      <c r="B3061">
        <v>0</v>
      </c>
      <c r="C3061">
        <v>-1</v>
      </c>
      <c r="D3061">
        <f t="shared" si="144"/>
        <v>0</v>
      </c>
      <c r="E3061">
        <f t="shared" si="145"/>
        <v>1000</v>
      </c>
      <c r="F3061">
        <f t="shared" si="143"/>
        <v>0</v>
      </c>
    </row>
    <row r="3062" spans="1:6">
      <c r="A3062">
        <v>0.76194048512128032</v>
      </c>
      <c r="B3062">
        <v>1</v>
      </c>
      <c r="C3062">
        <v>-1</v>
      </c>
      <c r="D3062">
        <f t="shared" si="144"/>
        <v>31.01169491708346</v>
      </c>
      <c r="E3062">
        <f t="shared" si="145"/>
        <v>968.98830508291655</v>
      </c>
      <c r="F3062">
        <f t="shared" si="143"/>
        <v>-3.1502736222080135E-2</v>
      </c>
    </row>
    <row r="3063" spans="1:6">
      <c r="A3063">
        <v>0.76219054763690919</v>
      </c>
      <c r="B3063">
        <v>1</v>
      </c>
      <c r="C3063">
        <v>1</v>
      </c>
      <c r="D3063">
        <f t="shared" si="144"/>
        <v>31.01169491708346</v>
      </c>
      <c r="E3063">
        <f t="shared" si="145"/>
        <v>1031.0116949170836</v>
      </c>
      <c r="F3063">
        <f t="shared" si="143"/>
        <v>3.0540548246030169E-2</v>
      </c>
    </row>
    <row r="3064" spans="1:6">
      <c r="A3064">
        <v>0.76244061015253817</v>
      </c>
      <c r="B3064">
        <v>0</v>
      </c>
      <c r="C3064">
        <v>1</v>
      </c>
      <c r="D3064">
        <f t="shared" si="144"/>
        <v>0</v>
      </c>
      <c r="E3064">
        <f t="shared" si="145"/>
        <v>1000</v>
      </c>
      <c r="F3064">
        <f t="shared" ref="F3064:F3127" si="146">LN(E3064/$B$1)</f>
        <v>0</v>
      </c>
    </row>
    <row r="3065" spans="1:6">
      <c r="A3065">
        <v>0.76269067266816704</v>
      </c>
      <c r="B3065">
        <v>1</v>
      </c>
      <c r="C3065">
        <v>1</v>
      </c>
      <c r="D3065">
        <f t="shared" si="144"/>
        <v>31.01169491708346</v>
      </c>
      <c r="E3065">
        <f t="shared" si="145"/>
        <v>1031.0116949170836</v>
      </c>
      <c r="F3065">
        <f t="shared" si="146"/>
        <v>3.0540548246030169E-2</v>
      </c>
    </row>
    <row r="3066" spans="1:6">
      <c r="A3066">
        <v>0.7629407351837959</v>
      </c>
      <c r="B3066">
        <v>0</v>
      </c>
      <c r="C3066">
        <v>-1</v>
      </c>
      <c r="D3066">
        <f t="shared" si="144"/>
        <v>0</v>
      </c>
      <c r="E3066">
        <f t="shared" si="145"/>
        <v>1000</v>
      </c>
      <c r="F3066">
        <f t="shared" si="146"/>
        <v>0</v>
      </c>
    </row>
    <row r="3067" spans="1:6">
      <c r="A3067">
        <v>0.76319079769942488</v>
      </c>
      <c r="B3067">
        <v>1</v>
      </c>
      <c r="C3067">
        <v>1</v>
      </c>
      <c r="D3067">
        <f t="shared" si="144"/>
        <v>31.01169491708346</v>
      </c>
      <c r="E3067">
        <f t="shared" si="145"/>
        <v>1031.0116949170836</v>
      </c>
      <c r="F3067">
        <f t="shared" si="146"/>
        <v>3.0540548246030169E-2</v>
      </c>
    </row>
    <row r="3068" spans="1:6">
      <c r="A3068">
        <v>0.76344086021505375</v>
      </c>
      <c r="B3068">
        <v>1</v>
      </c>
      <c r="C3068">
        <v>-1</v>
      </c>
      <c r="D3068">
        <f t="shared" si="144"/>
        <v>31.01169491708346</v>
      </c>
      <c r="E3068">
        <f t="shared" si="145"/>
        <v>968.98830508291655</v>
      </c>
      <c r="F3068">
        <f t="shared" si="146"/>
        <v>-3.1502736222080135E-2</v>
      </c>
    </row>
    <row r="3069" spans="1:6">
      <c r="A3069">
        <v>0.76369092273068262</v>
      </c>
      <c r="B3069">
        <v>1</v>
      </c>
      <c r="C3069">
        <v>-1</v>
      </c>
      <c r="D3069">
        <f t="shared" si="144"/>
        <v>31.01169491708346</v>
      </c>
      <c r="E3069">
        <f t="shared" si="145"/>
        <v>968.98830508291655</v>
      </c>
      <c r="F3069">
        <f t="shared" si="146"/>
        <v>-3.1502736222080135E-2</v>
      </c>
    </row>
    <row r="3070" spans="1:6">
      <c r="A3070">
        <v>0.7639409852463116</v>
      </c>
      <c r="B3070">
        <v>0</v>
      </c>
      <c r="C3070">
        <v>1</v>
      </c>
      <c r="D3070">
        <f t="shared" si="144"/>
        <v>0</v>
      </c>
      <c r="E3070">
        <f t="shared" si="145"/>
        <v>1000</v>
      </c>
      <c r="F3070">
        <f t="shared" si="146"/>
        <v>0</v>
      </c>
    </row>
    <row r="3071" spans="1:6">
      <c r="A3071">
        <v>0.76419104776194047</v>
      </c>
      <c r="B3071">
        <v>0</v>
      </c>
      <c r="C3071">
        <v>1</v>
      </c>
      <c r="D3071">
        <f t="shared" si="144"/>
        <v>0</v>
      </c>
      <c r="E3071">
        <f t="shared" si="145"/>
        <v>1000</v>
      </c>
      <c r="F3071">
        <f t="shared" si="146"/>
        <v>0</v>
      </c>
    </row>
    <row r="3072" spans="1:6">
      <c r="A3072">
        <v>0.76444111027756945</v>
      </c>
      <c r="B3072">
        <v>0</v>
      </c>
      <c r="C3072">
        <v>1</v>
      </c>
      <c r="D3072">
        <f t="shared" si="144"/>
        <v>0</v>
      </c>
      <c r="E3072">
        <f t="shared" si="145"/>
        <v>1000</v>
      </c>
      <c r="F3072">
        <f t="shared" si="146"/>
        <v>0</v>
      </c>
    </row>
    <row r="3073" spans="1:6">
      <c r="A3073">
        <v>0.76469117279319831</v>
      </c>
      <c r="B3073">
        <v>0</v>
      </c>
      <c r="C3073">
        <v>1</v>
      </c>
      <c r="D3073">
        <f t="shared" si="144"/>
        <v>0</v>
      </c>
      <c r="E3073">
        <f t="shared" si="145"/>
        <v>1000</v>
      </c>
      <c r="F3073">
        <f t="shared" si="146"/>
        <v>0</v>
      </c>
    </row>
    <row r="3074" spans="1:6">
      <c r="A3074">
        <v>0.76494123530882718</v>
      </c>
      <c r="B3074">
        <v>0</v>
      </c>
      <c r="C3074">
        <v>-1</v>
      </c>
      <c r="D3074">
        <f t="shared" si="144"/>
        <v>0</v>
      </c>
      <c r="E3074">
        <f t="shared" si="145"/>
        <v>1000</v>
      </c>
      <c r="F3074">
        <f t="shared" si="146"/>
        <v>0</v>
      </c>
    </row>
    <row r="3075" spans="1:6">
      <c r="A3075">
        <v>0.76519129782445616</v>
      </c>
      <c r="B3075">
        <v>0</v>
      </c>
      <c r="C3075">
        <v>1</v>
      </c>
      <c r="D3075">
        <f t="shared" si="144"/>
        <v>0</v>
      </c>
      <c r="E3075">
        <f t="shared" si="145"/>
        <v>1000</v>
      </c>
      <c r="F3075">
        <f t="shared" si="146"/>
        <v>0</v>
      </c>
    </row>
    <row r="3076" spans="1:6">
      <c r="A3076">
        <v>0.76544136034008503</v>
      </c>
      <c r="B3076">
        <v>0</v>
      </c>
      <c r="C3076">
        <v>-1</v>
      </c>
      <c r="D3076">
        <f t="shared" si="144"/>
        <v>0</v>
      </c>
      <c r="E3076">
        <f t="shared" si="145"/>
        <v>1000</v>
      </c>
      <c r="F3076">
        <f t="shared" si="146"/>
        <v>0</v>
      </c>
    </row>
    <row r="3077" spans="1:6">
      <c r="A3077">
        <v>0.7656914228557139</v>
      </c>
      <c r="B3077">
        <v>0</v>
      </c>
      <c r="C3077">
        <v>-1</v>
      </c>
      <c r="D3077">
        <f t="shared" si="144"/>
        <v>0</v>
      </c>
      <c r="E3077">
        <f t="shared" si="145"/>
        <v>1000</v>
      </c>
      <c r="F3077">
        <f t="shared" si="146"/>
        <v>0</v>
      </c>
    </row>
    <row r="3078" spans="1:6">
      <c r="A3078">
        <v>0.76594148537134288</v>
      </c>
      <c r="B3078">
        <v>0</v>
      </c>
      <c r="C3078">
        <v>1</v>
      </c>
      <c r="D3078">
        <f t="shared" si="144"/>
        <v>0</v>
      </c>
      <c r="E3078">
        <f t="shared" si="145"/>
        <v>1000</v>
      </c>
      <c r="F3078">
        <f t="shared" si="146"/>
        <v>0</v>
      </c>
    </row>
    <row r="3079" spans="1:6">
      <c r="A3079">
        <v>0.76619154788697175</v>
      </c>
      <c r="B3079">
        <v>0</v>
      </c>
      <c r="C3079">
        <v>1</v>
      </c>
      <c r="D3079">
        <f t="shared" si="144"/>
        <v>0</v>
      </c>
      <c r="E3079">
        <f t="shared" si="145"/>
        <v>1000</v>
      </c>
      <c r="F3079">
        <f t="shared" si="146"/>
        <v>0</v>
      </c>
    </row>
    <row r="3080" spans="1:6">
      <c r="A3080">
        <v>0.76644161040260061</v>
      </c>
      <c r="B3080">
        <v>0</v>
      </c>
      <c r="C3080">
        <v>-1</v>
      </c>
      <c r="D3080">
        <f t="shared" si="144"/>
        <v>0</v>
      </c>
      <c r="E3080">
        <f t="shared" si="145"/>
        <v>1000</v>
      </c>
      <c r="F3080">
        <f t="shared" si="146"/>
        <v>0</v>
      </c>
    </row>
    <row r="3081" spans="1:6">
      <c r="A3081">
        <v>0.76669167291822959</v>
      </c>
      <c r="B3081">
        <v>1</v>
      </c>
      <c r="C3081">
        <v>-1</v>
      </c>
      <c r="D3081">
        <f t="shared" si="144"/>
        <v>31.01169491708346</v>
      </c>
      <c r="E3081">
        <f t="shared" si="145"/>
        <v>968.98830508291655</v>
      </c>
      <c r="F3081">
        <f t="shared" si="146"/>
        <v>-3.1502736222080135E-2</v>
      </c>
    </row>
    <row r="3082" spans="1:6">
      <c r="A3082">
        <v>0.76694173543385846</v>
      </c>
      <c r="B3082">
        <v>0</v>
      </c>
      <c r="C3082">
        <v>-1</v>
      </c>
      <c r="D3082">
        <f t="shared" si="144"/>
        <v>0</v>
      </c>
      <c r="E3082">
        <f t="shared" si="145"/>
        <v>1000</v>
      </c>
      <c r="F3082">
        <f t="shared" si="146"/>
        <v>0</v>
      </c>
    </row>
    <row r="3083" spans="1:6">
      <c r="A3083">
        <v>0.76719179794948733</v>
      </c>
      <c r="B3083">
        <v>0</v>
      </c>
      <c r="C3083">
        <v>1</v>
      </c>
      <c r="D3083">
        <f t="shared" si="144"/>
        <v>0</v>
      </c>
      <c r="E3083">
        <f t="shared" si="145"/>
        <v>1000</v>
      </c>
      <c r="F3083">
        <f t="shared" si="146"/>
        <v>0</v>
      </c>
    </row>
    <row r="3084" spans="1:6">
      <c r="A3084">
        <v>0.76744186046511631</v>
      </c>
      <c r="B3084">
        <v>1</v>
      </c>
      <c r="C3084">
        <v>-1</v>
      </c>
      <c r="D3084">
        <f t="shared" si="144"/>
        <v>31.01169491708346</v>
      </c>
      <c r="E3084">
        <f t="shared" si="145"/>
        <v>968.98830508291655</v>
      </c>
      <c r="F3084">
        <f t="shared" si="146"/>
        <v>-3.1502736222080135E-2</v>
      </c>
    </row>
    <row r="3085" spans="1:6">
      <c r="A3085">
        <v>0.76769192298074518</v>
      </c>
      <c r="B3085">
        <v>1</v>
      </c>
      <c r="C3085">
        <v>-1</v>
      </c>
      <c r="D3085">
        <f t="shared" si="144"/>
        <v>31.01169491708346</v>
      </c>
      <c r="E3085">
        <f t="shared" si="145"/>
        <v>968.98830508291655</v>
      </c>
      <c r="F3085">
        <f t="shared" si="146"/>
        <v>-3.1502736222080135E-2</v>
      </c>
    </row>
    <row r="3086" spans="1:6">
      <c r="A3086">
        <v>0.76794198549637405</v>
      </c>
      <c r="B3086">
        <v>1</v>
      </c>
      <c r="C3086">
        <v>1</v>
      </c>
      <c r="D3086">
        <f t="shared" si="144"/>
        <v>31.01169491708346</v>
      </c>
      <c r="E3086">
        <f t="shared" si="145"/>
        <v>1031.0116949170836</v>
      </c>
      <c r="F3086">
        <f t="shared" si="146"/>
        <v>3.0540548246030169E-2</v>
      </c>
    </row>
    <row r="3087" spans="1:6">
      <c r="A3087">
        <v>0.76819204801200303</v>
      </c>
      <c r="B3087">
        <v>1</v>
      </c>
      <c r="C3087">
        <v>-1</v>
      </c>
      <c r="D3087">
        <f t="shared" ref="D3087:D3150" si="147">VLOOKUP(B3087,$B$10:$C$11,2)*$B$1</f>
        <v>31.01169491708346</v>
      </c>
      <c r="E3087">
        <f t="shared" si="145"/>
        <v>968.98830508291655</v>
      </c>
      <c r="F3087">
        <f t="shared" si="146"/>
        <v>-3.1502736222080135E-2</v>
      </c>
    </row>
    <row r="3088" spans="1:6">
      <c r="A3088">
        <v>0.76844211052763189</v>
      </c>
      <c r="B3088">
        <v>1</v>
      </c>
      <c r="C3088">
        <v>-1</v>
      </c>
      <c r="D3088">
        <f t="shared" si="147"/>
        <v>31.01169491708346</v>
      </c>
      <c r="E3088">
        <f t="shared" si="145"/>
        <v>968.98830508291655</v>
      </c>
      <c r="F3088">
        <f t="shared" si="146"/>
        <v>-3.1502736222080135E-2</v>
      </c>
    </row>
    <row r="3089" spans="1:6">
      <c r="A3089">
        <v>0.76869217304326076</v>
      </c>
      <c r="B3089">
        <v>1</v>
      </c>
      <c r="C3089">
        <v>1</v>
      </c>
      <c r="D3089">
        <f t="shared" si="147"/>
        <v>31.01169491708346</v>
      </c>
      <c r="E3089">
        <f t="shared" si="145"/>
        <v>1031.0116949170836</v>
      </c>
      <c r="F3089">
        <f t="shared" si="146"/>
        <v>3.0540548246030169E-2</v>
      </c>
    </row>
    <row r="3090" spans="1:6">
      <c r="A3090">
        <v>0.76894223555888974</v>
      </c>
      <c r="B3090">
        <v>0</v>
      </c>
      <c r="C3090">
        <v>1</v>
      </c>
      <c r="D3090">
        <f t="shared" si="147"/>
        <v>0</v>
      </c>
      <c r="E3090">
        <f t="shared" si="145"/>
        <v>1000</v>
      </c>
      <c r="F3090">
        <f t="shared" si="146"/>
        <v>0</v>
      </c>
    </row>
    <row r="3091" spans="1:6">
      <c r="A3091">
        <v>0.76919229807451861</v>
      </c>
      <c r="B3091">
        <v>1</v>
      </c>
      <c r="C3091">
        <v>-1</v>
      </c>
      <c r="D3091">
        <f t="shared" si="147"/>
        <v>31.01169491708346</v>
      </c>
      <c r="E3091">
        <f t="shared" si="145"/>
        <v>968.98830508291655</v>
      </c>
      <c r="F3091">
        <f t="shared" si="146"/>
        <v>-3.1502736222080135E-2</v>
      </c>
    </row>
    <row r="3092" spans="1:6">
      <c r="A3092">
        <v>0.76944236059014759</v>
      </c>
      <c r="B3092">
        <v>1</v>
      </c>
      <c r="C3092">
        <v>-1</v>
      </c>
      <c r="D3092">
        <f t="shared" si="147"/>
        <v>31.01169491708346</v>
      </c>
      <c r="E3092">
        <f t="shared" si="145"/>
        <v>968.98830508291655</v>
      </c>
      <c r="F3092">
        <f t="shared" si="146"/>
        <v>-3.1502736222080135E-2</v>
      </c>
    </row>
    <row r="3093" spans="1:6">
      <c r="A3093">
        <v>0.76969242310577646</v>
      </c>
      <c r="B3093">
        <v>0</v>
      </c>
      <c r="C3093">
        <v>-1</v>
      </c>
      <c r="D3093">
        <f t="shared" si="147"/>
        <v>0</v>
      </c>
      <c r="E3093">
        <f t="shared" si="145"/>
        <v>1000</v>
      </c>
      <c r="F3093">
        <f t="shared" si="146"/>
        <v>0</v>
      </c>
    </row>
    <row r="3094" spans="1:6">
      <c r="A3094">
        <v>0.76994248562140533</v>
      </c>
      <c r="B3094">
        <v>1</v>
      </c>
      <c r="C3094">
        <v>1</v>
      </c>
      <c r="D3094">
        <f t="shared" si="147"/>
        <v>31.01169491708346</v>
      </c>
      <c r="E3094">
        <f t="shared" si="145"/>
        <v>1031.0116949170836</v>
      </c>
      <c r="F3094">
        <f t="shared" si="146"/>
        <v>3.0540548246030169E-2</v>
      </c>
    </row>
    <row r="3095" spans="1:6">
      <c r="A3095">
        <v>0.77019254813703431</v>
      </c>
      <c r="B3095">
        <v>0</v>
      </c>
      <c r="C3095">
        <v>1</v>
      </c>
      <c r="D3095">
        <f t="shared" si="147"/>
        <v>0</v>
      </c>
      <c r="E3095">
        <f t="shared" si="145"/>
        <v>1000</v>
      </c>
      <c r="F3095">
        <f t="shared" si="146"/>
        <v>0</v>
      </c>
    </row>
    <row r="3096" spans="1:6">
      <c r="A3096">
        <v>0.77044261065266317</v>
      </c>
      <c r="B3096">
        <v>0</v>
      </c>
      <c r="C3096">
        <v>-1</v>
      </c>
      <c r="D3096">
        <f t="shared" si="147"/>
        <v>0</v>
      </c>
      <c r="E3096">
        <f t="shared" si="145"/>
        <v>1000</v>
      </c>
      <c r="F3096">
        <f t="shared" si="146"/>
        <v>0</v>
      </c>
    </row>
    <row r="3097" spans="1:6">
      <c r="A3097">
        <v>0.77069267316829204</v>
      </c>
      <c r="B3097">
        <v>0</v>
      </c>
      <c r="C3097">
        <v>1</v>
      </c>
      <c r="D3097">
        <f t="shared" si="147"/>
        <v>0</v>
      </c>
      <c r="E3097">
        <f t="shared" si="145"/>
        <v>1000</v>
      </c>
      <c r="F3097">
        <f t="shared" si="146"/>
        <v>0</v>
      </c>
    </row>
    <row r="3098" spans="1:6">
      <c r="A3098">
        <v>0.77094273568392102</v>
      </c>
      <c r="B3098">
        <v>1</v>
      </c>
      <c r="C3098">
        <v>-1</v>
      </c>
      <c r="D3098">
        <f t="shared" si="147"/>
        <v>31.01169491708346</v>
      </c>
      <c r="E3098">
        <f t="shared" si="145"/>
        <v>968.98830508291655</v>
      </c>
      <c r="F3098">
        <f t="shared" si="146"/>
        <v>-3.1502736222080135E-2</v>
      </c>
    </row>
    <row r="3099" spans="1:6">
      <c r="A3099">
        <v>0.77119279819954989</v>
      </c>
      <c r="B3099">
        <v>1</v>
      </c>
      <c r="C3099">
        <v>1</v>
      </c>
      <c r="D3099">
        <f t="shared" si="147"/>
        <v>31.01169491708346</v>
      </c>
      <c r="E3099">
        <f t="shared" si="145"/>
        <v>1031.0116949170836</v>
      </c>
      <c r="F3099">
        <f t="shared" si="146"/>
        <v>3.0540548246030169E-2</v>
      </c>
    </row>
    <row r="3100" spans="1:6">
      <c r="A3100">
        <v>0.77144286071517876</v>
      </c>
      <c r="B3100">
        <v>1</v>
      </c>
      <c r="C3100">
        <v>-1</v>
      </c>
      <c r="D3100">
        <f t="shared" si="147"/>
        <v>31.01169491708346</v>
      </c>
      <c r="E3100">
        <f t="shared" si="145"/>
        <v>968.98830508291655</v>
      </c>
      <c r="F3100">
        <f t="shared" si="146"/>
        <v>-3.1502736222080135E-2</v>
      </c>
    </row>
    <row r="3101" spans="1:6">
      <c r="A3101">
        <v>0.77169292323080774</v>
      </c>
      <c r="B3101">
        <v>0</v>
      </c>
      <c r="C3101">
        <v>-1</v>
      </c>
      <c r="D3101">
        <f t="shared" si="147"/>
        <v>0</v>
      </c>
      <c r="E3101">
        <f t="shared" si="145"/>
        <v>1000</v>
      </c>
      <c r="F3101">
        <f t="shared" si="146"/>
        <v>0</v>
      </c>
    </row>
    <row r="3102" spans="1:6">
      <c r="A3102">
        <v>0.77194298574643661</v>
      </c>
      <c r="B3102">
        <v>1</v>
      </c>
      <c r="C3102">
        <v>-1</v>
      </c>
      <c r="D3102">
        <f t="shared" si="147"/>
        <v>31.01169491708346</v>
      </c>
      <c r="E3102">
        <f t="shared" si="145"/>
        <v>968.98830508291655</v>
      </c>
      <c r="F3102">
        <f t="shared" si="146"/>
        <v>-3.1502736222080135E-2</v>
      </c>
    </row>
    <row r="3103" spans="1:6">
      <c r="A3103">
        <v>0.77219304826206547</v>
      </c>
      <c r="B3103">
        <v>1</v>
      </c>
      <c r="C3103">
        <v>-1</v>
      </c>
      <c r="D3103">
        <f t="shared" si="147"/>
        <v>31.01169491708346</v>
      </c>
      <c r="E3103">
        <f t="shared" ref="E3103:E3166" si="148">$B$1+D3103*C3103</f>
        <v>968.98830508291655</v>
      </c>
      <c r="F3103">
        <f t="shared" si="146"/>
        <v>-3.1502736222080135E-2</v>
      </c>
    </row>
    <row r="3104" spans="1:6">
      <c r="A3104">
        <v>0.77244311077769445</v>
      </c>
      <c r="B3104">
        <v>1</v>
      </c>
      <c r="C3104">
        <v>1</v>
      </c>
      <c r="D3104">
        <f t="shared" si="147"/>
        <v>31.01169491708346</v>
      </c>
      <c r="E3104">
        <f t="shared" si="148"/>
        <v>1031.0116949170836</v>
      </c>
      <c r="F3104">
        <f t="shared" si="146"/>
        <v>3.0540548246030169E-2</v>
      </c>
    </row>
    <row r="3105" spans="1:6">
      <c r="A3105">
        <v>0.77269317329332332</v>
      </c>
      <c r="B3105">
        <v>1</v>
      </c>
      <c r="C3105">
        <v>1</v>
      </c>
      <c r="D3105">
        <f t="shared" si="147"/>
        <v>31.01169491708346</v>
      </c>
      <c r="E3105">
        <f t="shared" si="148"/>
        <v>1031.0116949170836</v>
      </c>
      <c r="F3105">
        <f t="shared" si="146"/>
        <v>3.0540548246030169E-2</v>
      </c>
    </row>
    <row r="3106" spans="1:6">
      <c r="A3106">
        <v>0.77294323580895219</v>
      </c>
      <c r="B3106">
        <v>1</v>
      </c>
      <c r="C3106">
        <v>-1</v>
      </c>
      <c r="D3106">
        <f t="shared" si="147"/>
        <v>31.01169491708346</v>
      </c>
      <c r="E3106">
        <f t="shared" si="148"/>
        <v>968.98830508291655</v>
      </c>
      <c r="F3106">
        <f t="shared" si="146"/>
        <v>-3.1502736222080135E-2</v>
      </c>
    </row>
    <row r="3107" spans="1:6">
      <c r="A3107">
        <v>0.77319329832458117</v>
      </c>
      <c r="B3107">
        <v>1</v>
      </c>
      <c r="C3107">
        <v>-1</v>
      </c>
      <c r="D3107">
        <f t="shared" si="147"/>
        <v>31.01169491708346</v>
      </c>
      <c r="E3107">
        <f t="shared" si="148"/>
        <v>968.98830508291655</v>
      </c>
      <c r="F3107">
        <f t="shared" si="146"/>
        <v>-3.1502736222080135E-2</v>
      </c>
    </row>
    <row r="3108" spans="1:6">
      <c r="A3108">
        <v>0.77344336084021004</v>
      </c>
      <c r="B3108">
        <v>1</v>
      </c>
      <c r="C3108">
        <v>-1</v>
      </c>
      <c r="D3108">
        <f t="shared" si="147"/>
        <v>31.01169491708346</v>
      </c>
      <c r="E3108">
        <f t="shared" si="148"/>
        <v>968.98830508291655</v>
      </c>
      <c r="F3108">
        <f t="shared" si="146"/>
        <v>-3.1502736222080135E-2</v>
      </c>
    </row>
    <row r="3109" spans="1:6">
      <c r="A3109">
        <v>0.77369342335583891</v>
      </c>
      <c r="B3109">
        <v>0</v>
      </c>
      <c r="C3109">
        <v>-1</v>
      </c>
      <c r="D3109">
        <f t="shared" si="147"/>
        <v>0</v>
      </c>
      <c r="E3109">
        <f t="shared" si="148"/>
        <v>1000</v>
      </c>
      <c r="F3109">
        <f t="shared" si="146"/>
        <v>0</v>
      </c>
    </row>
    <row r="3110" spans="1:6">
      <c r="A3110">
        <v>0.77394348587146788</v>
      </c>
      <c r="B3110">
        <v>1</v>
      </c>
      <c r="C3110">
        <v>1</v>
      </c>
      <c r="D3110">
        <f t="shared" si="147"/>
        <v>31.01169491708346</v>
      </c>
      <c r="E3110">
        <f t="shared" si="148"/>
        <v>1031.0116949170836</v>
      </c>
      <c r="F3110">
        <f t="shared" si="146"/>
        <v>3.0540548246030169E-2</v>
      </c>
    </row>
    <row r="3111" spans="1:6">
      <c r="A3111">
        <v>0.77419354838709675</v>
      </c>
      <c r="B3111">
        <v>0</v>
      </c>
      <c r="C3111">
        <v>1</v>
      </c>
      <c r="D3111">
        <f t="shared" si="147"/>
        <v>0</v>
      </c>
      <c r="E3111">
        <f t="shared" si="148"/>
        <v>1000</v>
      </c>
      <c r="F3111">
        <f t="shared" si="146"/>
        <v>0</v>
      </c>
    </row>
    <row r="3112" spans="1:6">
      <c r="A3112">
        <v>0.77444361090272573</v>
      </c>
      <c r="B3112">
        <v>0</v>
      </c>
      <c r="C3112">
        <v>-1</v>
      </c>
      <c r="D3112">
        <f t="shared" si="147"/>
        <v>0</v>
      </c>
      <c r="E3112">
        <f t="shared" si="148"/>
        <v>1000</v>
      </c>
      <c r="F3112">
        <f t="shared" si="146"/>
        <v>0</v>
      </c>
    </row>
    <row r="3113" spans="1:6">
      <c r="A3113">
        <v>0.7746936734183546</v>
      </c>
      <c r="B3113">
        <v>1</v>
      </c>
      <c r="C3113">
        <v>-1</v>
      </c>
      <c r="D3113">
        <f t="shared" si="147"/>
        <v>31.01169491708346</v>
      </c>
      <c r="E3113">
        <f t="shared" si="148"/>
        <v>968.98830508291655</v>
      </c>
      <c r="F3113">
        <f t="shared" si="146"/>
        <v>-3.1502736222080135E-2</v>
      </c>
    </row>
    <row r="3114" spans="1:6">
      <c r="A3114">
        <v>0.77494373593398347</v>
      </c>
      <c r="B3114">
        <v>0</v>
      </c>
      <c r="C3114">
        <v>1</v>
      </c>
      <c r="D3114">
        <f t="shared" si="147"/>
        <v>0</v>
      </c>
      <c r="E3114">
        <f t="shared" si="148"/>
        <v>1000</v>
      </c>
      <c r="F3114">
        <f t="shared" si="146"/>
        <v>0</v>
      </c>
    </row>
    <row r="3115" spans="1:6">
      <c r="A3115">
        <v>0.77519379844961245</v>
      </c>
      <c r="B3115">
        <v>1</v>
      </c>
      <c r="C3115">
        <v>1</v>
      </c>
      <c r="D3115">
        <f t="shared" si="147"/>
        <v>31.01169491708346</v>
      </c>
      <c r="E3115">
        <f t="shared" si="148"/>
        <v>1031.0116949170836</v>
      </c>
      <c r="F3115">
        <f t="shared" si="146"/>
        <v>3.0540548246030169E-2</v>
      </c>
    </row>
    <row r="3116" spans="1:6">
      <c r="A3116">
        <v>0.77544386096524132</v>
      </c>
      <c r="B3116">
        <v>1</v>
      </c>
      <c r="C3116">
        <v>-1</v>
      </c>
      <c r="D3116">
        <f t="shared" si="147"/>
        <v>31.01169491708346</v>
      </c>
      <c r="E3116">
        <f t="shared" si="148"/>
        <v>968.98830508291655</v>
      </c>
      <c r="F3116">
        <f t="shared" si="146"/>
        <v>-3.1502736222080135E-2</v>
      </c>
    </row>
    <row r="3117" spans="1:6">
      <c r="A3117">
        <v>0.77569392348087018</v>
      </c>
      <c r="B3117">
        <v>1</v>
      </c>
      <c r="C3117">
        <v>1</v>
      </c>
      <c r="D3117">
        <f t="shared" si="147"/>
        <v>31.01169491708346</v>
      </c>
      <c r="E3117">
        <f t="shared" si="148"/>
        <v>1031.0116949170836</v>
      </c>
      <c r="F3117">
        <f t="shared" si="146"/>
        <v>3.0540548246030169E-2</v>
      </c>
    </row>
    <row r="3118" spans="1:6">
      <c r="A3118">
        <v>0.77594398599649916</v>
      </c>
      <c r="B3118">
        <v>0</v>
      </c>
      <c r="C3118">
        <v>1</v>
      </c>
      <c r="D3118">
        <f t="shared" si="147"/>
        <v>0</v>
      </c>
      <c r="E3118">
        <f t="shared" si="148"/>
        <v>1000</v>
      </c>
      <c r="F3118">
        <f t="shared" si="146"/>
        <v>0</v>
      </c>
    </row>
    <row r="3119" spans="1:6">
      <c r="A3119">
        <v>0.77619404851212803</v>
      </c>
      <c r="B3119">
        <v>1</v>
      </c>
      <c r="C3119">
        <v>1</v>
      </c>
      <c r="D3119">
        <f t="shared" si="147"/>
        <v>31.01169491708346</v>
      </c>
      <c r="E3119">
        <f t="shared" si="148"/>
        <v>1031.0116949170836</v>
      </c>
      <c r="F3119">
        <f t="shared" si="146"/>
        <v>3.0540548246030169E-2</v>
      </c>
    </row>
    <row r="3120" spans="1:6">
      <c r="A3120">
        <v>0.7764441110277569</v>
      </c>
      <c r="B3120">
        <v>1</v>
      </c>
      <c r="C3120">
        <v>-1</v>
      </c>
      <c r="D3120">
        <f t="shared" si="147"/>
        <v>31.01169491708346</v>
      </c>
      <c r="E3120">
        <f t="shared" si="148"/>
        <v>968.98830508291655</v>
      </c>
      <c r="F3120">
        <f t="shared" si="146"/>
        <v>-3.1502736222080135E-2</v>
      </c>
    </row>
    <row r="3121" spans="1:6">
      <c r="A3121">
        <v>0.77669417354338588</v>
      </c>
      <c r="B3121">
        <v>0</v>
      </c>
      <c r="C3121">
        <v>1</v>
      </c>
      <c r="D3121">
        <f t="shared" si="147"/>
        <v>0</v>
      </c>
      <c r="E3121">
        <f t="shared" si="148"/>
        <v>1000</v>
      </c>
      <c r="F3121">
        <f t="shared" si="146"/>
        <v>0</v>
      </c>
    </row>
    <row r="3122" spans="1:6">
      <c r="A3122">
        <v>0.77694423605901475</v>
      </c>
      <c r="B3122">
        <v>0</v>
      </c>
      <c r="C3122">
        <v>-1</v>
      </c>
      <c r="D3122">
        <f t="shared" si="147"/>
        <v>0</v>
      </c>
      <c r="E3122">
        <f t="shared" si="148"/>
        <v>1000</v>
      </c>
      <c r="F3122">
        <f t="shared" si="146"/>
        <v>0</v>
      </c>
    </row>
    <row r="3123" spans="1:6">
      <c r="A3123">
        <v>0.77719429857464362</v>
      </c>
      <c r="B3123">
        <v>0</v>
      </c>
      <c r="C3123">
        <v>-1</v>
      </c>
      <c r="D3123">
        <f t="shared" si="147"/>
        <v>0</v>
      </c>
      <c r="E3123">
        <f t="shared" si="148"/>
        <v>1000</v>
      </c>
      <c r="F3123">
        <f t="shared" si="146"/>
        <v>0</v>
      </c>
    </row>
    <row r="3124" spans="1:6">
      <c r="A3124">
        <v>0.7774443610902726</v>
      </c>
      <c r="B3124">
        <v>1</v>
      </c>
      <c r="C3124">
        <v>-1</v>
      </c>
      <c r="D3124">
        <f t="shared" si="147"/>
        <v>31.01169491708346</v>
      </c>
      <c r="E3124">
        <f t="shared" si="148"/>
        <v>968.98830508291655</v>
      </c>
      <c r="F3124">
        <f t="shared" si="146"/>
        <v>-3.1502736222080135E-2</v>
      </c>
    </row>
    <row r="3125" spans="1:6">
      <c r="A3125">
        <v>0.77769442360590146</v>
      </c>
      <c r="B3125">
        <v>0</v>
      </c>
      <c r="C3125">
        <v>1</v>
      </c>
      <c r="D3125">
        <f t="shared" si="147"/>
        <v>0</v>
      </c>
      <c r="E3125">
        <f t="shared" si="148"/>
        <v>1000</v>
      </c>
      <c r="F3125">
        <f t="shared" si="146"/>
        <v>0</v>
      </c>
    </row>
    <row r="3126" spans="1:6">
      <c r="A3126">
        <v>0.77794448612153033</v>
      </c>
      <c r="B3126">
        <v>1</v>
      </c>
      <c r="C3126">
        <v>1</v>
      </c>
      <c r="D3126">
        <f t="shared" si="147"/>
        <v>31.01169491708346</v>
      </c>
      <c r="E3126">
        <f t="shared" si="148"/>
        <v>1031.0116949170836</v>
      </c>
      <c r="F3126">
        <f t="shared" si="146"/>
        <v>3.0540548246030169E-2</v>
      </c>
    </row>
    <row r="3127" spans="1:6">
      <c r="A3127">
        <v>0.77819454863715931</v>
      </c>
      <c r="B3127">
        <v>0</v>
      </c>
      <c r="C3127">
        <v>1</v>
      </c>
      <c r="D3127">
        <f t="shared" si="147"/>
        <v>0</v>
      </c>
      <c r="E3127">
        <f t="shared" si="148"/>
        <v>1000</v>
      </c>
      <c r="F3127">
        <f t="shared" si="146"/>
        <v>0</v>
      </c>
    </row>
    <row r="3128" spans="1:6">
      <c r="A3128">
        <v>0.77844461115278818</v>
      </c>
      <c r="B3128">
        <v>0</v>
      </c>
      <c r="C3128">
        <v>1</v>
      </c>
      <c r="D3128">
        <f t="shared" si="147"/>
        <v>0</v>
      </c>
      <c r="E3128">
        <f t="shared" si="148"/>
        <v>1000</v>
      </c>
      <c r="F3128">
        <f t="shared" ref="F3128:F3191" si="149">LN(E3128/$B$1)</f>
        <v>0</v>
      </c>
    </row>
    <row r="3129" spans="1:6">
      <c r="A3129">
        <v>0.77869467366841716</v>
      </c>
      <c r="B3129">
        <v>0</v>
      </c>
      <c r="C3129">
        <v>1</v>
      </c>
      <c r="D3129">
        <f t="shared" si="147"/>
        <v>0</v>
      </c>
      <c r="E3129">
        <f t="shared" si="148"/>
        <v>1000</v>
      </c>
      <c r="F3129">
        <f t="shared" si="149"/>
        <v>0</v>
      </c>
    </row>
    <row r="3130" spans="1:6">
      <c r="A3130">
        <v>0.77894473618404603</v>
      </c>
      <c r="B3130">
        <v>0</v>
      </c>
      <c r="C3130">
        <v>1</v>
      </c>
      <c r="D3130">
        <f t="shared" si="147"/>
        <v>0</v>
      </c>
      <c r="E3130">
        <f t="shared" si="148"/>
        <v>1000</v>
      </c>
      <c r="F3130">
        <f t="shared" si="149"/>
        <v>0</v>
      </c>
    </row>
    <row r="3131" spans="1:6">
      <c r="A3131">
        <v>0.7791947986996749</v>
      </c>
      <c r="B3131">
        <v>0</v>
      </c>
      <c r="C3131">
        <v>-1</v>
      </c>
      <c r="D3131">
        <f t="shared" si="147"/>
        <v>0</v>
      </c>
      <c r="E3131">
        <f t="shared" si="148"/>
        <v>1000</v>
      </c>
      <c r="F3131">
        <f t="shared" si="149"/>
        <v>0</v>
      </c>
    </row>
    <row r="3132" spans="1:6">
      <c r="A3132">
        <v>0.77944486121530387</v>
      </c>
      <c r="B3132">
        <v>0</v>
      </c>
      <c r="C3132">
        <v>1</v>
      </c>
      <c r="D3132">
        <f t="shared" si="147"/>
        <v>0</v>
      </c>
      <c r="E3132">
        <f t="shared" si="148"/>
        <v>1000</v>
      </c>
      <c r="F3132">
        <f t="shared" si="149"/>
        <v>0</v>
      </c>
    </row>
    <row r="3133" spans="1:6">
      <c r="A3133">
        <v>0.77969492373093274</v>
      </c>
      <c r="B3133">
        <v>0</v>
      </c>
      <c r="C3133">
        <v>-1</v>
      </c>
      <c r="D3133">
        <f t="shared" si="147"/>
        <v>0</v>
      </c>
      <c r="E3133">
        <f t="shared" si="148"/>
        <v>1000</v>
      </c>
      <c r="F3133">
        <f t="shared" si="149"/>
        <v>0</v>
      </c>
    </row>
    <row r="3134" spans="1:6">
      <c r="A3134">
        <v>0.77994498624656161</v>
      </c>
      <c r="B3134">
        <v>1</v>
      </c>
      <c r="C3134">
        <v>1</v>
      </c>
      <c r="D3134">
        <f t="shared" si="147"/>
        <v>31.01169491708346</v>
      </c>
      <c r="E3134">
        <f t="shared" si="148"/>
        <v>1031.0116949170836</v>
      </c>
      <c r="F3134">
        <f t="shared" si="149"/>
        <v>3.0540548246030169E-2</v>
      </c>
    </row>
    <row r="3135" spans="1:6">
      <c r="A3135">
        <v>0.78019504876219059</v>
      </c>
      <c r="B3135">
        <v>1</v>
      </c>
      <c r="C3135">
        <v>-1</v>
      </c>
      <c r="D3135">
        <f t="shared" si="147"/>
        <v>31.01169491708346</v>
      </c>
      <c r="E3135">
        <f t="shared" si="148"/>
        <v>968.98830508291655</v>
      </c>
      <c r="F3135">
        <f t="shared" si="149"/>
        <v>-3.1502736222080135E-2</v>
      </c>
    </row>
    <row r="3136" spans="1:6">
      <c r="A3136">
        <v>0.78044511127781946</v>
      </c>
      <c r="B3136">
        <v>1</v>
      </c>
      <c r="C3136">
        <v>-1</v>
      </c>
      <c r="D3136">
        <f t="shared" si="147"/>
        <v>31.01169491708346</v>
      </c>
      <c r="E3136">
        <f t="shared" si="148"/>
        <v>968.98830508291655</v>
      </c>
      <c r="F3136">
        <f t="shared" si="149"/>
        <v>-3.1502736222080135E-2</v>
      </c>
    </row>
    <row r="3137" spans="1:6">
      <c r="A3137">
        <v>0.78069517379344833</v>
      </c>
      <c r="B3137">
        <v>1</v>
      </c>
      <c r="C3137">
        <v>-1</v>
      </c>
      <c r="D3137">
        <f t="shared" si="147"/>
        <v>31.01169491708346</v>
      </c>
      <c r="E3137">
        <f t="shared" si="148"/>
        <v>968.98830508291655</v>
      </c>
      <c r="F3137">
        <f t="shared" si="149"/>
        <v>-3.1502736222080135E-2</v>
      </c>
    </row>
    <row r="3138" spans="1:6">
      <c r="A3138">
        <v>0.78094523630907731</v>
      </c>
      <c r="B3138">
        <v>1</v>
      </c>
      <c r="C3138">
        <v>1</v>
      </c>
      <c r="D3138">
        <f t="shared" si="147"/>
        <v>31.01169491708346</v>
      </c>
      <c r="E3138">
        <f t="shared" si="148"/>
        <v>1031.0116949170836</v>
      </c>
      <c r="F3138">
        <f t="shared" si="149"/>
        <v>3.0540548246030169E-2</v>
      </c>
    </row>
    <row r="3139" spans="1:6">
      <c r="A3139">
        <v>0.78119529882470617</v>
      </c>
      <c r="B3139">
        <v>0</v>
      </c>
      <c r="C3139">
        <v>-1</v>
      </c>
      <c r="D3139">
        <f t="shared" si="147"/>
        <v>0</v>
      </c>
      <c r="E3139">
        <f t="shared" si="148"/>
        <v>1000</v>
      </c>
      <c r="F3139">
        <f t="shared" si="149"/>
        <v>0</v>
      </c>
    </row>
    <row r="3140" spans="1:6">
      <c r="A3140">
        <v>0.78144536134033504</v>
      </c>
      <c r="B3140">
        <v>0</v>
      </c>
      <c r="C3140">
        <v>-1</v>
      </c>
      <c r="D3140">
        <f t="shared" si="147"/>
        <v>0</v>
      </c>
      <c r="E3140">
        <f t="shared" si="148"/>
        <v>1000</v>
      </c>
      <c r="F3140">
        <f t="shared" si="149"/>
        <v>0</v>
      </c>
    </row>
    <row r="3141" spans="1:6">
      <c r="A3141">
        <v>0.78169542385596402</v>
      </c>
      <c r="B3141">
        <v>1</v>
      </c>
      <c r="C3141">
        <v>1</v>
      </c>
      <c r="D3141">
        <f t="shared" si="147"/>
        <v>31.01169491708346</v>
      </c>
      <c r="E3141">
        <f t="shared" si="148"/>
        <v>1031.0116949170836</v>
      </c>
      <c r="F3141">
        <f t="shared" si="149"/>
        <v>3.0540548246030169E-2</v>
      </c>
    </row>
    <row r="3142" spans="1:6">
      <c r="A3142">
        <v>0.78194548637159289</v>
      </c>
      <c r="B3142">
        <v>0</v>
      </c>
      <c r="C3142">
        <v>-1</v>
      </c>
      <c r="D3142">
        <f t="shared" si="147"/>
        <v>0</v>
      </c>
      <c r="E3142">
        <f t="shared" si="148"/>
        <v>1000</v>
      </c>
      <c r="F3142">
        <f t="shared" si="149"/>
        <v>0</v>
      </c>
    </row>
    <row r="3143" spans="1:6">
      <c r="A3143">
        <v>0.78219554888722176</v>
      </c>
      <c r="B3143">
        <v>1</v>
      </c>
      <c r="C3143">
        <v>-1</v>
      </c>
      <c r="D3143">
        <f t="shared" si="147"/>
        <v>31.01169491708346</v>
      </c>
      <c r="E3143">
        <f t="shared" si="148"/>
        <v>968.98830508291655</v>
      </c>
      <c r="F3143">
        <f t="shared" si="149"/>
        <v>-3.1502736222080135E-2</v>
      </c>
    </row>
    <row r="3144" spans="1:6">
      <c r="A3144">
        <v>0.78244561140285074</v>
      </c>
      <c r="B3144">
        <v>0</v>
      </c>
      <c r="C3144">
        <v>-1</v>
      </c>
      <c r="D3144">
        <f t="shared" si="147"/>
        <v>0</v>
      </c>
      <c r="E3144">
        <f t="shared" si="148"/>
        <v>1000</v>
      </c>
      <c r="F3144">
        <f t="shared" si="149"/>
        <v>0</v>
      </c>
    </row>
    <row r="3145" spans="1:6">
      <c r="A3145">
        <v>0.78269567391847961</v>
      </c>
      <c r="B3145">
        <v>1</v>
      </c>
      <c r="C3145">
        <v>1</v>
      </c>
      <c r="D3145">
        <f t="shared" si="147"/>
        <v>31.01169491708346</v>
      </c>
      <c r="E3145">
        <f t="shared" si="148"/>
        <v>1031.0116949170836</v>
      </c>
      <c r="F3145">
        <f t="shared" si="149"/>
        <v>3.0540548246030169E-2</v>
      </c>
    </row>
    <row r="3146" spans="1:6">
      <c r="A3146">
        <v>0.78294573643410847</v>
      </c>
      <c r="B3146">
        <v>1</v>
      </c>
      <c r="C3146">
        <v>-1</v>
      </c>
      <c r="D3146">
        <f t="shared" si="147"/>
        <v>31.01169491708346</v>
      </c>
      <c r="E3146">
        <f t="shared" si="148"/>
        <v>968.98830508291655</v>
      </c>
      <c r="F3146">
        <f t="shared" si="149"/>
        <v>-3.1502736222080135E-2</v>
      </c>
    </row>
    <row r="3147" spans="1:6">
      <c r="A3147">
        <v>0.78319579894973745</v>
      </c>
      <c r="B3147">
        <v>1</v>
      </c>
      <c r="C3147">
        <v>1</v>
      </c>
      <c r="D3147">
        <f t="shared" si="147"/>
        <v>31.01169491708346</v>
      </c>
      <c r="E3147">
        <f t="shared" si="148"/>
        <v>1031.0116949170836</v>
      </c>
      <c r="F3147">
        <f t="shared" si="149"/>
        <v>3.0540548246030169E-2</v>
      </c>
    </row>
    <row r="3148" spans="1:6">
      <c r="A3148">
        <v>0.78344586146536632</v>
      </c>
      <c r="B3148">
        <v>0</v>
      </c>
      <c r="C3148">
        <v>-1</v>
      </c>
      <c r="D3148">
        <f t="shared" si="147"/>
        <v>0</v>
      </c>
      <c r="E3148">
        <f t="shared" si="148"/>
        <v>1000</v>
      </c>
      <c r="F3148">
        <f t="shared" si="149"/>
        <v>0</v>
      </c>
    </row>
    <row r="3149" spans="1:6">
      <c r="A3149">
        <v>0.7836959239809953</v>
      </c>
      <c r="B3149">
        <v>0</v>
      </c>
      <c r="C3149">
        <v>1</v>
      </c>
      <c r="D3149">
        <f t="shared" si="147"/>
        <v>0</v>
      </c>
      <c r="E3149">
        <f t="shared" si="148"/>
        <v>1000</v>
      </c>
      <c r="F3149">
        <f t="shared" si="149"/>
        <v>0</v>
      </c>
    </row>
    <row r="3150" spans="1:6">
      <c r="A3150">
        <v>0.78394598649662417</v>
      </c>
      <c r="B3150">
        <v>0</v>
      </c>
      <c r="C3150">
        <v>1</v>
      </c>
      <c r="D3150">
        <f t="shared" si="147"/>
        <v>0</v>
      </c>
      <c r="E3150">
        <f t="shared" si="148"/>
        <v>1000</v>
      </c>
      <c r="F3150">
        <f t="shared" si="149"/>
        <v>0</v>
      </c>
    </row>
    <row r="3151" spans="1:6">
      <c r="A3151">
        <v>0.78419604901225304</v>
      </c>
      <c r="B3151">
        <v>1</v>
      </c>
      <c r="C3151">
        <v>-1</v>
      </c>
      <c r="D3151">
        <f t="shared" ref="D3151:D3214" si="150">VLOOKUP(B3151,$B$10:$C$11,2)*$B$1</f>
        <v>31.01169491708346</v>
      </c>
      <c r="E3151">
        <f t="shared" si="148"/>
        <v>968.98830508291655</v>
      </c>
      <c r="F3151">
        <f t="shared" si="149"/>
        <v>-3.1502736222080135E-2</v>
      </c>
    </row>
    <row r="3152" spans="1:6">
      <c r="A3152">
        <v>0.78444611152788202</v>
      </c>
      <c r="B3152">
        <v>1</v>
      </c>
      <c r="C3152">
        <v>-1</v>
      </c>
      <c r="D3152">
        <f t="shared" si="150"/>
        <v>31.01169491708346</v>
      </c>
      <c r="E3152">
        <f t="shared" si="148"/>
        <v>968.98830508291655</v>
      </c>
      <c r="F3152">
        <f t="shared" si="149"/>
        <v>-3.1502736222080135E-2</v>
      </c>
    </row>
    <row r="3153" spans="1:6">
      <c r="A3153">
        <v>0.78469617404351089</v>
      </c>
      <c r="B3153">
        <v>1</v>
      </c>
      <c r="C3153">
        <v>1</v>
      </c>
      <c r="D3153">
        <f t="shared" si="150"/>
        <v>31.01169491708346</v>
      </c>
      <c r="E3153">
        <f t="shared" si="148"/>
        <v>1031.0116949170836</v>
      </c>
      <c r="F3153">
        <f t="shared" si="149"/>
        <v>3.0540548246030169E-2</v>
      </c>
    </row>
    <row r="3154" spans="1:6">
      <c r="A3154">
        <v>0.78494623655913975</v>
      </c>
      <c r="B3154">
        <v>1</v>
      </c>
      <c r="C3154">
        <v>1</v>
      </c>
      <c r="D3154">
        <f t="shared" si="150"/>
        <v>31.01169491708346</v>
      </c>
      <c r="E3154">
        <f t="shared" si="148"/>
        <v>1031.0116949170836</v>
      </c>
      <c r="F3154">
        <f t="shared" si="149"/>
        <v>3.0540548246030169E-2</v>
      </c>
    </row>
    <row r="3155" spans="1:6">
      <c r="A3155">
        <v>0.78519629907476873</v>
      </c>
      <c r="B3155">
        <v>0</v>
      </c>
      <c r="C3155">
        <v>1</v>
      </c>
      <c r="D3155">
        <f t="shared" si="150"/>
        <v>0</v>
      </c>
      <c r="E3155">
        <f t="shared" si="148"/>
        <v>1000</v>
      </c>
      <c r="F3155">
        <f t="shared" si="149"/>
        <v>0</v>
      </c>
    </row>
    <row r="3156" spans="1:6">
      <c r="A3156">
        <v>0.7854463615903976</v>
      </c>
      <c r="B3156">
        <v>0</v>
      </c>
      <c r="C3156">
        <v>-1</v>
      </c>
      <c r="D3156">
        <f t="shared" si="150"/>
        <v>0</v>
      </c>
      <c r="E3156">
        <f t="shared" si="148"/>
        <v>1000</v>
      </c>
      <c r="F3156">
        <f t="shared" si="149"/>
        <v>0</v>
      </c>
    </row>
    <row r="3157" spans="1:6">
      <c r="A3157">
        <v>0.78569642410602647</v>
      </c>
      <c r="B3157">
        <v>1</v>
      </c>
      <c r="C3157">
        <v>-1</v>
      </c>
      <c r="D3157">
        <f t="shared" si="150"/>
        <v>31.01169491708346</v>
      </c>
      <c r="E3157">
        <f t="shared" si="148"/>
        <v>968.98830508291655</v>
      </c>
      <c r="F3157">
        <f t="shared" si="149"/>
        <v>-3.1502736222080135E-2</v>
      </c>
    </row>
    <row r="3158" spans="1:6">
      <c r="A3158">
        <v>0.78594648662165545</v>
      </c>
      <c r="B3158">
        <v>1</v>
      </c>
      <c r="C3158">
        <v>1</v>
      </c>
      <c r="D3158">
        <f t="shared" si="150"/>
        <v>31.01169491708346</v>
      </c>
      <c r="E3158">
        <f t="shared" si="148"/>
        <v>1031.0116949170836</v>
      </c>
      <c r="F3158">
        <f t="shared" si="149"/>
        <v>3.0540548246030169E-2</v>
      </c>
    </row>
    <row r="3159" spans="1:6">
      <c r="A3159">
        <v>0.78619654913728432</v>
      </c>
      <c r="B3159">
        <v>1</v>
      </c>
      <c r="C3159">
        <v>-1</v>
      </c>
      <c r="D3159">
        <f t="shared" si="150"/>
        <v>31.01169491708346</v>
      </c>
      <c r="E3159">
        <f t="shared" si="148"/>
        <v>968.98830508291655</v>
      </c>
      <c r="F3159">
        <f t="shared" si="149"/>
        <v>-3.1502736222080135E-2</v>
      </c>
    </row>
    <row r="3160" spans="1:6">
      <c r="A3160">
        <v>0.78644661165291319</v>
      </c>
      <c r="B3160">
        <v>0</v>
      </c>
      <c r="C3160">
        <v>-1</v>
      </c>
      <c r="D3160">
        <f t="shared" si="150"/>
        <v>0</v>
      </c>
      <c r="E3160">
        <f t="shared" si="148"/>
        <v>1000</v>
      </c>
      <c r="F3160">
        <f t="shared" si="149"/>
        <v>0</v>
      </c>
    </row>
    <row r="3161" spans="1:6">
      <c r="A3161">
        <v>0.78669667416854216</v>
      </c>
      <c r="B3161">
        <v>0</v>
      </c>
      <c r="C3161">
        <v>1</v>
      </c>
      <c r="D3161">
        <f t="shared" si="150"/>
        <v>0</v>
      </c>
      <c r="E3161">
        <f t="shared" si="148"/>
        <v>1000</v>
      </c>
      <c r="F3161">
        <f t="shared" si="149"/>
        <v>0</v>
      </c>
    </row>
    <row r="3162" spans="1:6">
      <c r="A3162">
        <v>0.78694673668417103</v>
      </c>
      <c r="B3162">
        <v>0</v>
      </c>
      <c r="C3162">
        <v>-1</v>
      </c>
      <c r="D3162">
        <f t="shared" si="150"/>
        <v>0</v>
      </c>
      <c r="E3162">
        <f t="shared" si="148"/>
        <v>1000</v>
      </c>
      <c r="F3162">
        <f t="shared" si="149"/>
        <v>0</v>
      </c>
    </row>
    <row r="3163" spans="1:6">
      <c r="A3163">
        <v>0.7871967991997999</v>
      </c>
      <c r="B3163">
        <v>1</v>
      </c>
      <c r="C3163">
        <v>1</v>
      </c>
      <c r="D3163">
        <f t="shared" si="150"/>
        <v>31.01169491708346</v>
      </c>
      <c r="E3163">
        <f t="shared" si="148"/>
        <v>1031.0116949170836</v>
      </c>
      <c r="F3163">
        <f t="shared" si="149"/>
        <v>3.0540548246030169E-2</v>
      </c>
    </row>
    <row r="3164" spans="1:6">
      <c r="A3164">
        <v>0.78744686171542888</v>
      </c>
      <c r="B3164">
        <v>0</v>
      </c>
      <c r="C3164">
        <v>1</v>
      </c>
      <c r="D3164">
        <f t="shared" si="150"/>
        <v>0</v>
      </c>
      <c r="E3164">
        <f t="shared" si="148"/>
        <v>1000</v>
      </c>
      <c r="F3164">
        <f t="shared" si="149"/>
        <v>0</v>
      </c>
    </row>
    <row r="3165" spans="1:6">
      <c r="A3165">
        <v>0.78769692423105775</v>
      </c>
      <c r="B3165">
        <v>1</v>
      </c>
      <c r="C3165">
        <v>-1</v>
      </c>
      <c r="D3165">
        <f t="shared" si="150"/>
        <v>31.01169491708346</v>
      </c>
      <c r="E3165">
        <f t="shared" si="148"/>
        <v>968.98830508291655</v>
      </c>
      <c r="F3165">
        <f t="shared" si="149"/>
        <v>-3.1502736222080135E-2</v>
      </c>
    </row>
    <row r="3166" spans="1:6">
      <c r="A3166">
        <v>0.78794698674668662</v>
      </c>
      <c r="B3166">
        <v>1</v>
      </c>
      <c r="C3166">
        <v>-1</v>
      </c>
      <c r="D3166">
        <f t="shared" si="150"/>
        <v>31.01169491708346</v>
      </c>
      <c r="E3166">
        <f t="shared" si="148"/>
        <v>968.98830508291655</v>
      </c>
      <c r="F3166">
        <f t="shared" si="149"/>
        <v>-3.1502736222080135E-2</v>
      </c>
    </row>
    <row r="3167" spans="1:6">
      <c r="A3167">
        <v>0.7881970492623156</v>
      </c>
      <c r="B3167">
        <v>1</v>
      </c>
      <c r="C3167">
        <v>1</v>
      </c>
      <c r="D3167">
        <f t="shared" si="150"/>
        <v>31.01169491708346</v>
      </c>
      <c r="E3167">
        <f t="shared" ref="E3167:E3230" si="151">$B$1+D3167*C3167</f>
        <v>1031.0116949170836</v>
      </c>
      <c r="F3167">
        <f t="shared" si="149"/>
        <v>3.0540548246030169E-2</v>
      </c>
    </row>
    <row r="3168" spans="1:6">
      <c r="A3168">
        <v>0.78844711177794446</v>
      </c>
      <c r="B3168">
        <v>0</v>
      </c>
      <c r="C3168">
        <v>1</v>
      </c>
      <c r="D3168">
        <f t="shared" si="150"/>
        <v>0</v>
      </c>
      <c r="E3168">
        <f t="shared" si="151"/>
        <v>1000</v>
      </c>
      <c r="F3168">
        <f t="shared" si="149"/>
        <v>0</v>
      </c>
    </row>
    <row r="3169" spans="1:6">
      <c r="A3169">
        <v>0.78869717429357344</v>
      </c>
      <c r="B3169">
        <v>0</v>
      </c>
      <c r="C3169">
        <v>1</v>
      </c>
      <c r="D3169">
        <f t="shared" si="150"/>
        <v>0</v>
      </c>
      <c r="E3169">
        <f t="shared" si="151"/>
        <v>1000</v>
      </c>
      <c r="F3169">
        <f t="shared" si="149"/>
        <v>0</v>
      </c>
    </row>
    <row r="3170" spans="1:6">
      <c r="A3170">
        <v>0.78894723680920231</v>
      </c>
      <c r="B3170">
        <v>0</v>
      </c>
      <c r="C3170">
        <v>1</v>
      </c>
      <c r="D3170">
        <f t="shared" si="150"/>
        <v>0</v>
      </c>
      <c r="E3170">
        <f t="shared" si="151"/>
        <v>1000</v>
      </c>
      <c r="F3170">
        <f t="shared" si="149"/>
        <v>0</v>
      </c>
    </row>
    <row r="3171" spans="1:6">
      <c r="A3171">
        <v>0.78919729932483118</v>
      </c>
      <c r="B3171">
        <v>1</v>
      </c>
      <c r="C3171">
        <v>-1</v>
      </c>
      <c r="D3171">
        <f t="shared" si="150"/>
        <v>31.01169491708346</v>
      </c>
      <c r="E3171">
        <f t="shared" si="151"/>
        <v>968.98830508291655</v>
      </c>
      <c r="F3171">
        <f t="shared" si="149"/>
        <v>-3.1502736222080135E-2</v>
      </c>
    </row>
    <row r="3172" spans="1:6">
      <c r="A3172">
        <v>0.78944736184046016</v>
      </c>
      <c r="B3172">
        <v>1</v>
      </c>
      <c r="C3172">
        <v>1</v>
      </c>
      <c r="D3172">
        <f t="shared" si="150"/>
        <v>31.01169491708346</v>
      </c>
      <c r="E3172">
        <f t="shared" si="151"/>
        <v>1031.0116949170836</v>
      </c>
      <c r="F3172">
        <f t="shared" si="149"/>
        <v>3.0540548246030169E-2</v>
      </c>
    </row>
    <row r="3173" spans="1:6">
      <c r="A3173">
        <v>0.78969742435608903</v>
      </c>
      <c r="B3173">
        <v>0</v>
      </c>
      <c r="C3173">
        <v>-1</v>
      </c>
      <c r="D3173">
        <f t="shared" si="150"/>
        <v>0</v>
      </c>
      <c r="E3173">
        <f t="shared" si="151"/>
        <v>1000</v>
      </c>
      <c r="F3173">
        <f t="shared" si="149"/>
        <v>0</v>
      </c>
    </row>
    <row r="3174" spans="1:6">
      <c r="A3174">
        <v>0.7899474868717179</v>
      </c>
      <c r="B3174">
        <v>1</v>
      </c>
      <c r="C3174">
        <v>-1</v>
      </c>
      <c r="D3174">
        <f t="shared" si="150"/>
        <v>31.01169491708346</v>
      </c>
      <c r="E3174">
        <f t="shared" si="151"/>
        <v>968.98830508291655</v>
      </c>
      <c r="F3174">
        <f t="shared" si="149"/>
        <v>-3.1502736222080135E-2</v>
      </c>
    </row>
    <row r="3175" spans="1:6">
      <c r="A3175">
        <v>0.79019754938734688</v>
      </c>
      <c r="B3175">
        <v>1</v>
      </c>
      <c r="C3175">
        <v>-1</v>
      </c>
      <c r="D3175">
        <f t="shared" si="150"/>
        <v>31.01169491708346</v>
      </c>
      <c r="E3175">
        <f t="shared" si="151"/>
        <v>968.98830508291655</v>
      </c>
      <c r="F3175">
        <f t="shared" si="149"/>
        <v>-3.1502736222080135E-2</v>
      </c>
    </row>
    <row r="3176" spans="1:6">
      <c r="A3176">
        <v>0.79044761190297574</v>
      </c>
      <c r="B3176">
        <v>0</v>
      </c>
      <c r="C3176">
        <v>-1</v>
      </c>
      <c r="D3176">
        <f t="shared" si="150"/>
        <v>0</v>
      </c>
      <c r="E3176">
        <f t="shared" si="151"/>
        <v>1000</v>
      </c>
      <c r="F3176">
        <f t="shared" si="149"/>
        <v>0</v>
      </c>
    </row>
    <row r="3177" spans="1:6">
      <c r="A3177">
        <v>0.79069767441860461</v>
      </c>
      <c r="B3177">
        <v>0</v>
      </c>
      <c r="C3177">
        <v>1</v>
      </c>
      <c r="D3177">
        <f t="shared" si="150"/>
        <v>0</v>
      </c>
      <c r="E3177">
        <f t="shared" si="151"/>
        <v>1000</v>
      </c>
      <c r="F3177">
        <f t="shared" si="149"/>
        <v>0</v>
      </c>
    </row>
    <row r="3178" spans="1:6">
      <c r="A3178">
        <v>0.79094773693423359</v>
      </c>
      <c r="B3178">
        <v>0</v>
      </c>
      <c r="C3178">
        <v>1</v>
      </c>
      <c r="D3178">
        <f t="shared" si="150"/>
        <v>0</v>
      </c>
      <c r="E3178">
        <f t="shared" si="151"/>
        <v>1000</v>
      </c>
      <c r="F3178">
        <f t="shared" si="149"/>
        <v>0</v>
      </c>
    </row>
    <row r="3179" spans="1:6">
      <c r="A3179">
        <v>0.79119779944986246</v>
      </c>
      <c r="B3179">
        <v>0</v>
      </c>
      <c r="C3179">
        <v>1</v>
      </c>
      <c r="D3179">
        <f t="shared" si="150"/>
        <v>0</v>
      </c>
      <c r="E3179">
        <f t="shared" si="151"/>
        <v>1000</v>
      </c>
      <c r="F3179">
        <f t="shared" si="149"/>
        <v>0</v>
      </c>
    </row>
    <row r="3180" spans="1:6">
      <c r="A3180">
        <v>0.79144786196549133</v>
      </c>
      <c r="B3180">
        <v>1</v>
      </c>
      <c r="C3180">
        <v>1</v>
      </c>
      <c r="D3180">
        <f t="shared" si="150"/>
        <v>31.01169491708346</v>
      </c>
      <c r="E3180">
        <f t="shared" si="151"/>
        <v>1031.0116949170836</v>
      </c>
      <c r="F3180">
        <f t="shared" si="149"/>
        <v>3.0540548246030169E-2</v>
      </c>
    </row>
    <row r="3181" spans="1:6">
      <c r="A3181">
        <v>0.79169792448112031</v>
      </c>
      <c r="B3181">
        <v>0</v>
      </c>
      <c r="C3181">
        <v>1</v>
      </c>
      <c r="D3181">
        <f t="shared" si="150"/>
        <v>0</v>
      </c>
      <c r="E3181">
        <f t="shared" si="151"/>
        <v>1000</v>
      </c>
      <c r="F3181">
        <f t="shared" si="149"/>
        <v>0</v>
      </c>
    </row>
    <row r="3182" spans="1:6">
      <c r="A3182">
        <v>0.79194798699674918</v>
      </c>
      <c r="B3182">
        <v>1</v>
      </c>
      <c r="C3182">
        <v>-1</v>
      </c>
      <c r="D3182">
        <f t="shared" si="150"/>
        <v>31.01169491708346</v>
      </c>
      <c r="E3182">
        <f t="shared" si="151"/>
        <v>968.98830508291655</v>
      </c>
      <c r="F3182">
        <f t="shared" si="149"/>
        <v>-3.1502736222080135E-2</v>
      </c>
    </row>
    <row r="3183" spans="1:6">
      <c r="A3183">
        <v>0.79219804951237804</v>
      </c>
      <c r="B3183">
        <v>1</v>
      </c>
      <c r="C3183">
        <v>-1</v>
      </c>
      <c r="D3183">
        <f t="shared" si="150"/>
        <v>31.01169491708346</v>
      </c>
      <c r="E3183">
        <f t="shared" si="151"/>
        <v>968.98830508291655</v>
      </c>
      <c r="F3183">
        <f t="shared" si="149"/>
        <v>-3.1502736222080135E-2</v>
      </c>
    </row>
    <row r="3184" spans="1:6">
      <c r="A3184">
        <v>0.79244811202800702</v>
      </c>
      <c r="B3184">
        <v>0</v>
      </c>
      <c r="C3184">
        <v>-1</v>
      </c>
      <c r="D3184">
        <f t="shared" si="150"/>
        <v>0</v>
      </c>
      <c r="E3184">
        <f t="shared" si="151"/>
        <v>1000</v>
      </c>
      <c r="F3184">
        <f t="shared" si="149"/>
        <v>0</v>
      </c>
    </row>
    <row r="3185" spans="1:6">
      <c r="A3185">
        <v>0.79269817454363589</v>
      </c>
      <c r="B3185">
        <v>1</v>
      </c>
      <c r="C3185">
        <v>1</v>
      </c>
      <c r="D3185">
        <f t="shared" si="150"/>
        <v>31.01169491708346</v>
      </c>
      <c r="E3185">
        <f t="shared" si="151"/>
        <v>1031.0116949170836</v>
      </c>
      <c r="F3185">
        <f t="shared" si="149"/>
        <v>3.0540548246030169E-2</v>
      </c>
    </row>
    <row r="3186" spans="1:6">
      <c r="A3186">
        <v>0.79294823705926487</v>
      </c>
      <c r="B3186">
        <v>1</v>
      </c>
      <c r="C3186">
        <v>-1</v>
      </c>
      <c r="D3186">
        <f t="shared" si="150"/>
        <v>31.01169491708346</v>
      </c>
      <c r="E3186">
        <f t="shared" si="151"/>
        <v>968.98830508291655</v>
      </c>
      <c r="F3186">
        <f t="shared" si="149"/>
        <v>-3.1502736222080135E-2</v>
      </c>
    </row>
    <row r="3187" spans="1:6">
      <c r="A3187">
        <v>0.79319829957489374</v>
      </c>
      <c r="B3187">
        <v>1</v>
      </c>
      <c r="C3187">
        <v>1</v>
      </c>
      <c r="D3187">
        <f t="shared" si="150"/>
        <v>31.01169491708346</v>
      </c>
      <c r="E3187">
        <f t="shared" si="151"/>
        <v>1031.0116949170836</v>
      </c>
      <c r="F3187">
        <f t="shared" si="149"/>
        <v>3.0540548246030169E-2</v>
      </c>
    </row>
    <row r="3188" spans="1:6">
      <c r="A3188">
        <v>0.79344836209052261</v>
      </c>
      <c r="B3188">
        <v>1</v>
      </c>
      <c r="C3188">
        <v>-1</v>
      </c>
      <c r="D3188">
        <f t="shared" si="150"/>
        <v>31.01169491708346</v>
      </c>
      <c r="E3188">
        <f t="shared" si="151"/>
        <v>968.98830508291655</v>
      </c>
      <c r="F3188">
        <f t="shared" si="149"/>
        <v>-3.1502736222080135E-2</v>
      </c>
    </row>
    <row r="3189" spans="1:6">
      <c r="A3189">
        <v>0.79369842460615159</v>
      </c>
      <c r="B3189">
        <v>1</v>
      </c>
      <c r="C3189">
        <v>-1</v>
      </c>
      <c r="D3189">
        <f t="shared" si="150"/>
        <v>31.01169491708346</v>
      </c>
      <c r="E3189">
        <f t="shared" si="151"/>
        <v>968.98830508291655</v>
      </c>
      <c r="F3189">
        <f t="shared" si="149"/>
        <v>-3.1502736222080135E-2</v>
      </c>
    </row>
    <row r="3190" spans="1:6">
      <c r="A3190">
        <v>0.79394848712178046</v>
      </c>
      <c r="B3190">
        <v>1</v>
      </c>
      <c r="C3190">
        <v>1</v>
      </c>
      <c r="D3190">
        <f t="shared" si="150"/>
        <v>31.01169491708346</v>
      </c>
      <c r="E3190">
        <f t="shared" si="151"/>
        <v>1031.0116949170836</v>
      </c>
      <c r="F3190">
        <f t="shared" si="149"/>
        <v>3.0540548246030169E-2</v>
      </c>
    </row>
    <row r="3191" spans="1:6">
      <c r="A3191">
        <v>0.79419854963740932</v>
      </c>
      <c r="B3191">
        <v>0</v>
      </c>
      <c r="C3191">
        <v>-1</v>
      </c>
      <c r="D3191">
        <f t="shared" si="150"/>
        <v>0</v>
      </c>
      <c r="E3191">
        <f t="shared" si="151"/>
        <v>1000</v>
      </c>
      <c r="F3191">
        <f t="shared" si="149"/>
        <v>0</v>
      </c>
    </row>
    <row r="3192" spans="1:6">
      <c r="A3192">
        <v>0.7944486121530383</v>
      </c>
      <c r="B3192">
        <v>1</v>
      </c>
      <c r="C3192">
        <v>1</v>
      </c>
      <c r="D3192">
        <f t="shared" si="150"/>
        <v>31.01169491708346</v>
      </c>
      <c r="E3192">
        <f t="shared" si="151"/>
        <v>1031.0116949170836</v>
      </c>
      <c r="F3192">
        <f t="shared" ref="F3192:F3255" si="152">LN(E3192/$B$1)</f>
        <v>3.0540548246030169E-2</v>
      </c>
    </row>
    <row r="3193" spans="1:6">
      <c r="A3193">
        <v>0.79469867466866717</v>
      </c>
      <c r="B3193">
        <v>0</v>
      </c>
      <c r="C3193">
        <v>1</v>
      </c>
      <c r="D3193">
        <f t="shared" si="150"/>
        <v>0</v>
      </c>
      <c r="E3193">
        <f t="shared" si="151"/>
        <v>1000</v>
      </c>
      <c r="F3193">
        <f t="shared" si="152"/>
        <v>0</v>
      </c>
    </row>
    <row r="3194" spans="1:6">
      <c r="A3194">
        <v>0.79494873718429604</v>
      </c>
      <c r="B3194">
        <v>0</v>
      </c>
      <c r="C3194">
        <v>1</v>
      </c>
      <c r="D3194">
        <f t="shared" si="150"/>
        <v>0</v>
      </c>
      <c r="E3194">
        <f t="shared" si="151"/>
        <v>1000</v>
      </c>
      <c r="F3194">
        <f t="shared" si="152"/>
        <v>0</v>
      </c>
    </row>
    <row r="3195" spans="1:6">
      <c r="A3195">
        <v>0.79519879969992502</v>
      </c>
      <c r="B3195">
        <v>0</v>
      </c>
      <c r="C3195">
        <v>-1</v>
      </c>
      <c r="D3195">
        <f t="shared" si="150"/>
        <v>0</v>
      </c>
      <c r="E3195">
        <f t="shared" si="151"/>
        <v>1000</v>
      </c>
      <c r="F3195">
        <f t="shared" si="152"/>
        <v>0</v>
      </c>
    </row>
    <row r="3196" spans="1:6">
      <c r="A3196">
        <v>0.79544886221555389</v>
      </c>
      <c r="B3196">
        <v>0</v>
      </c>
      <c r="C3196">
        <v>-1</v>
      </c>
      <c r="D3196">
        <f t="shared" si="150"/>
        <v>0</v>
      </c>
      <c r="E3196">
        <f t="shared" si="151"/>
        <v>1000</v>
      </c>
      <c r="F3196">
        <f t="shared" si="152"/>
        <v>0</v>
      </c>
    </row>
    <row r="3197" spans="1:6">
      <c r="A3197">
        <v>0.79569892473118276</v>
      </c>
      <c r="B3197">
        <v>0</v>
      </c>
      <c r="C3197">
        <v>1</v>
      </c>
      <c r="D3197">
        <f t="shared" si="150"/>
        <v>0</v>
      </c>
      <c r="E3197">
        <f t="shared" si="151"/>
        <v>1000</v>
      </c>
      <c r="F3197">
        <f t="shared" si="152"/>
        <v>0</v>
      </c>
    </row>
    <row r="3198" spans="1:6">
      <c r="A3198">
        <v>0.79594898724681173</v>
      </c>
      <c r="B3198">
        <v>1</v>
      </c>
      <c r="C3198">
        <v>1</v>
      </c>
      <c r="D3198">
        <f t="shared" si="150"/>
        <v>31.01169491708346</v>
      </c>
      <c r="E3198">
        <f t="shared" si="151"/>
        <v>1031.0116949170836</v>
      </c>
      <c r="F3198">
        <f t="shared" si="152"/>
        <v>3.0540548246030169E-2</v>
      </c>
    </row>
    <row r="3199" spans="1:6">
      <c r="A3199">
        <v>0.7961990497624406</v>
      </c>
      <c r="B3199">
        <v>1</v>
      </c>
      <c r="C3199">
        <v>-1</v>
      </c>
      <c r="D3199">
        <f t="shared" si="150"/>
        <v>31.01169491708346</v>
      </c>
      <c r="E3199">
        <f t="shared" si="151"/>
        <v>968.98830508291655</v>
      </c>
      <c r="F3199">
        <f t="shared" si="152"/>
        <v>-3.1502736222080135E-2</v>
      </c>
    </row>
    <row r="3200" spans="1:6">
      <c r="A3200">
        <v>0.79644911227806947</v>
      </c>
      <c r="B3200">
        <v>0</v>
      </c>
      <c r="C3200">
        <v>-1</v>
      </c>
      <c r="D3200">
        <f t="shared" si="150"/>
        <v>0</v>
      </c>
      <c r="E3200">
        <f t="shared" si="151"/>
        <v>1000</v>
      </c>
      <c r="F3200">
        <f t="shared" si="152"/>
        <v>0</v>
      </c>
    </row>
    <row r="3201" spans="1:6">
      <c r="A3201">
        <v>0.79669917479369845</v>
      </c>
      <c r="B3201">
        <v>1</v>
      </c>
      <c r="C3201">
        <v>-1</v>
      </c>
      <c r="D3201">
        <f t="shared" si="150"/>
        <v>31.01169491708346</v>
      </c>
      <c r="E3201">
        <f t="shared" si="151"/>
        <v>968.98830508291655</v>
      </c>
      <c r="F3201">
        <f t="shared" si="152"/>
        <v>-3.1502736222080135E-2</v>
      </c>
    </row>
    <row r="3202" spans="1:6">
      <c r="A3202">
        <v>0.79694923730932732</v>
      </c>
      <c r="B3202">
        <v>1</v>
      </c>
      <c r="C3202">
        <v>1</v>
      </c>
      <c r="D3202">
        <f t="shared" si="150"/>
        <v>31.01169491708346</v>
      </c>
      <c r="E3202">
        <f t="shared" si="151"/>
        <v>1031.0116949170836</v>
      </c>
      <c r="F3202">
        <f t="shared" si="152"/>
        <v>3.0540548246030169E-2</v>
      </c>
    </row>
    <row r="3203" spans="1:6">
      <c r="A3203">
        <v>0.79719929982495619</v>
      </c>
      <c r="B3203">
        <v>1</v>
      </c>
      <c r="C3203">
        <v>1</v>
      </c>
      <c r="D3203">
        <f t="shared" si="150"/>
        <v>31.01169491708346</v>
      </c>
      <c r="E3203">
        <f t="shared" si="151"/>
        <v>1031.0116949170836</v>
      </c>
      <c r="F3203">
        <f t="shared" si="152"/>
        <v>3.0540548246030169E-2</v>
      </c>
    </row>
    <row r="3204" spans="1:6">
      <c r="A3204">
        <v>0.79744936234058517</v>
      </c>
      <c r="B3204">
        <v>1</v>
      </c>
      <c r="C3204">
        <v>1</v>
      </c>
      <c r="D3204">
        <f t="shared" si="150"/>
        <v>31.01169491708346</v>
      </c>
      <c r="E3204">
        <f t="shared" si="151"/>
        <v>1031.0116949170836</v>
      </c>
      <c r="F3204">
        <f t="shared" si="152"/>
        <v>3.0540548246030169E-2</v>
      </c>
    </row>
    <row r="3205" spans="1:6">
      <c r="A3205">
        <v>0.79769942485621403</v>
      </c>
      <c r="B3205">
        <v>0</v>
      </c>
      <c r="C3205">
        <v>1</v>
      </c>
      <c r="D3205">
        <f t="shared" si="150"/>
        <v>0</v>
      </c>
      <c r="E3205">
        <f t="shared" si="151"/>
        <v>1000</v>
      </c>
      <c r="F3205">
        <f t="shared" si="152"/>
        <v>0</v>
      </c>
    </row>
    <row r="3206" spans="1:6">
      <c r="A3206">
        <v>0.79794948737184301</v>
      </c>
      <c r="B3206">
        <v>0</v>
      </c>
      <c r="C3206">
        <v>-1</v>
      </c>
      <c r="D3206">
        <f t="shared" si="150"/>
        <v>0</v>
      </c>
      <c r="E3206">
        <f t="shared" si="151"/>
        <v>1000</v>
      </c>
      <c r="F3206">
        <f t="shared" si="152"/>
        <v>0</v>
      </c>
    </row>
    <row r="3207" spans="1:6">
      <c r="A3207">
        <v>0.79819954988747188</v>
      </c>
      <c r="B3207">
        <v>0</v>
      </c>
      <c r="C3207">
        <v>1</v>
      </c>
      <c r="D3207">
        <f t="shared" si="150"/>
        <v>0</v>
      </c>
      <c r="E3207">
        <f t="shared" si="151"/>
        <v>1000</v>
      </c>
      <c r="F3207">
        <f t="shared" si="152"/>
        <v>0</v>
      </c>
    </row>
    <row r="3208" spans="1:6">
      <c r="A3208">
        <v>0.79844961240310075</v>
      </c>
      <c r="B3208">
        <v>1</v>
      </c>
      <c r="C3208">
        <v>-1</v>
      </c>
      <c r="D3208">
        <f t="shared" si="150"/>
        <v>31.01169491708346</v>
      </c>
      <c r="E3208">
        <f t="shared" si="151"/>
        <v>968.98830508291655</v>
      </c>
      <c r="F3208">
        <f t="shared" si="152"/>
        <v>-3.1502736222080135E-2</v>
      </c>
    </row>
    <row r="3209" spans="1:6">
      <c r="A3209">
        <v>0.79869967491872973</v>
      </c>
      <c r="B3209">
        <v>1</v>
      </c>
      <c r="C3209">
        <v>1</v>
      </c>
      <c r="D3209">
        <f t="shared" si="150"/>
        <v>31.01169491708346</v>
      </c>
      <c r="E3209">
        <f t="shared" si="151"/>
        <v>1031.0116949170836</v>
      </c>
      <c r="F3209">
        <f t="shared" si="152"/>
        <v>3.0540548246030169E-2</v>
      </c>
    </row>
    <row r="3210" spans="1:6">
      <c r="A3210">
        <v>0.7989497374343586</v>
      </c>
      <c r="B3210">
        <v>0</v>
      </c>
      <c r="C3210">
        <v>-1</v>
      </c>
      <c r="D3210">
        <f t="shared" si="150"/>
        <v>0</v>
      </c>
      <c r="E3210">
        <f t="shared" si="151"/>
        <v>1000</v>
      </c>
      <c r="F3210">
        <f t="shared" si="152"/>
        <v>0</v>
      </c>
    </row>
    <row r="3211" spans="1:6">
      <c r="A3211">
        <v>0.79919979994998747</v>
      </c>
      <c r="B3211">
        <v>1</v>
      </c>
      <c r="C3211">
        <v>1</v>
      </c>
      <c r="D3211">
        <f t="shared" si="150"/>
        <v>31.01169491708346</v>
      </c>
      <c r="E3211">
        <f t="shared" si="151"/>
        <v>1031.0116949170836</v>
      </c>
      <c r="F3211">
        <f t="shared" si="152"/>
        <v>3.0540548246030169E-2</v>
      </c>
    </row>
    <row r="3212" spans="1:6">
      <c r="A3212">
        <v>0.79944986246561645</v>
      </c>
      <c r="B3212">
        <v>1</v>
      </c>
      <c r="C3212">
        <v>-1</v>
      </c>
      <c r="D3212">
        <f t="shared" si="150"/>
        <v>31.01169491708346</v>
      </c>
      <c r="E3212">
        <f t="shared" si="151"/>
        <v>968.98830508291655</v>
      </c>
      <c r="F3212">
        <f t="shared" si="152"/>
        <v>-3.1502736222080135E-2</v>
      </c>
    </row>
    <row r="3213" spans="1:6">
      <c r="A3213">
        <v>0.79969992498124531</v>
      </c>
      <c r="B3213">
        <v>0</v>
      </c>
      <c r="C3213">
        <v>-1</v>
      </c>
      <c r="D3213">
        <f t="shared" si="150"/>
        <v>0</v>
      </c>
      <c r="E3213">
        <f t="shared" si="151"/>
        <v>1000</v>
      </c>
      <c r="F3213">
        <f t="shared" si="152"/>
        <v>0</v>
      </c>
    </row>
    <row r="3214" spans="1:6">
      <c r="A3214">
        <v>0.79994998749687418</v>
      </c>
      <c r="B3214">
        <v>1</v>
      </c>
      <c r="C3214">
        <v>1</v>
      </c>
      <c r="D3214">
        <f t="shared" si="150"/>
        <v>31.01169491708346</v>
      </c>
      <c r="E3214">
        <f t="shared" si="151"/>
        <v>1031.0116949170836</v>
      </c>
      <c r="F3214">
        <f t="shared" si="152"/>
        <v>3.0540548246030169E-2</v>
      </c>
    </row>
    <row r="3215" spans="1:6">
      <c r="A3215">
        <v>0.80020005001250316</v>
      </c>
      <c r="B3215">
        <v>0</v>
      </c>
      <c r="C3215">
        <v>1</v>
      </c>
      <c r="D3215">
        <f t="shared" ref="D3215:D3278" si="153">VLOOKUP(B3215,$B$10:$C$11,2)*$B$1</f>
        <v>0</v>
      </c>
      <c r="E3215">
        <f t="shared" si="151"/>
        <v>1000</v>
      </c>
      <c r="F3215">
        <f t="shared" si="152"/>
        <v>0</v>
      </c>
    </row>
    <row r="3216" spans="1:6">
      <c r="A3216">
        <v>0.80045011252813203</v>
      </c>
      <c r="B3216">
        <v>0</v>
      </c>
      <c r="C3216">
        <v>1</v>
      </c>
      <c r="D3216">
        <f t="shared" si="153"/>
        <v>0</v>
      </c>
      <c r="E3216">
        <f t="shared" si="151"/>
        <v>1000</v>
      </c>
      <c r="F3216">
        <f t="shared" si="152"/>
        <v>0</v>
      </c>
    </row>
    <row r="3217" spans="1:6">
      <c r="A3217">
        <v>0.8007001750437609</v>
      </c>
      <c r="B3217">
        <v>1</v>
      </c>
      <c r="C3217">
        <v>1</v>
      </c>
      <c r="D3217">
        <f t="shared" si="153"/>
        <v>31.01169491708346</v>
      </c>
      <c r="E3217">
        <f t="shared" si="151"/>
        <v>1031.0116949170836</v>
      </c>
      <c r="F3217">
        <f t="shared" si="152"/>
        <v>3.0540548246030169E-2</v>
      </c>
    </row>
    <row r="3218" spans="1:6">
      <c r="A3218">
        <v>0.80095023755938988</v>
      </c>
      <c r="B3218">
        <v>1</v>
      </c>
      <c r="C3218">
        <v>1</v>
      </c>
      <c r="D3218">
        <f t="shared" si="153"/>
        <v>31.01169491708346</v>
      </c>
      <c r="E3218">
        <f t="shared" si="151"/>
        <v>1031.0116949170836</v>
      </c>
      <c r="F3218">
        <f t="shared" si="152"/>
        <v>3.0540548246030169E-2</v>
      </c>
    </row>
    <row r="3219" spans="1:6">
      <c r="A3219">
        <v>0.80120030007501875</v>
      </c>
      <c r="B3219">
        <v>0</v>
      </c>
      <c r="C3219">
        <v>1</v>
      </c>
      <c r="D3219">
        <f t="shared" si="153"/>
        <v>0</v>
      </c>
      <c r="E3219">
        <f t="shared" si="151"/>
        <v>1000</v>
      </c>
      <c r="F3219">
        <f t="shared" si="152"/>
        <v>0</v>
      </c>
    </row>
    <row r="3220" spans="1:6">
      <c r="A3220">
        <v>0.80145036259064761</v>
      </c>
      <c r="B3220">
        <v>0</v>
      </c>
      <c r="C3220">
        <v>-1</v>
      </c>
      <c r="D3220">
        <f t="shared" si="153"/>
        <v>0</v>
      </c>
      <c r="E3220">
        <f t="shared" si="151"/>
        <v>1000</v>
      </c>
      <c r="F3220">
        <f t="shared" si="152"/>
        <v>0</v>
      </c>
    </row>
    <row r="3221" spans="1:6">
      <c r="A3221">
        <v>0.80170042510627659</v>
      </c>
      <c r="B3221">
        <v>1</v>
      </c>
      <c r="C3221">
        <v>1</v>
      </c>
      <c r="D3221">
        <f t="shared" si="153"/>
        <v>31.01169491708346</v>
      </c>
      <c r="E3221">
        <f t="shared" si="151"/>
        <v>1031.0116949170836</v>
      </c>
      <c r="F3221">
        <f t="shared" si="152"/>
        <v>3.0540548246030169E-2</v>
      </c>
    </row>
    <row r="3222" spans="1:6">
      <c r="A3222">
        <v>0.80195048762190546</v>
      </c>
      <c r="B3222">
        <v>1</v>
      </c>
      <c r="C3222">
        <v>1</v>
      </c>
      <c r="D3222">
        <f t="shared" si="153"/>
        <v>31.01169491708346</v>
      </c>
      <c r="E3222">
        <f t="shared" si="151"/>
        <v>1031.0116949170836</v>
      </c>
      <c r="F3222">
        <f t="shared" si="152"/>
        <v>3.0540548246030169E-2</v>
      </c>
    </row>
    <row r="3223" spans="1:6">
      <c r="A3223">
        <v>0.80220055013753433</v>
      </c>
      <c r="B3223">
        <v>1</v>
      </c>
      <c r="C3223">
        <v>-1</v>
      </c>
      <c r="D3223">
        <f t="shared" si="153"/>
        <v>31.01169491708346</v>
      </c>
      <c r="E3223">
        <f t="shared" si="151"/>
        <v>968.98830508291655</v>
      </c>
      <c r="F3223">
        <f t="shared" si="152"/>
        <v>-3.1502736222080135E-2</v>
      </c>
    </row>
    <row r="3224" spans="1:6">
      <c r="A3224">
        <v>0.80245061265316331</v>
      </c>
      <c r="B3224">
        <v>0</v>
      </c>
      <c r="C3224">
        <v>1</v>
      </c>
      <c r="D3224">
        <f t="shared" si="153"/>
        <v>0</v>
      </c>
      <c r="E3224">
        <f t="shared" si="151"/>
        <v>1000</v>
      </c>
      <c r="F3224">
        <f t="shared" si="152"/>
        <v>0</v>
      </c>
    </row>
    <row r="3225" spans="1:6">
      <c r="A3225">
        <v>0.80270067516879218</v>
      </c>
      <c r="B3225">
        <v>1</v>
      </c>
      <c r="C3225">
        <v>-1</v>
      </c>
      <c r="D3225">
        <f t="shared" si="153"/>
        <v>31.01169491708346</v>
      </c>
      <c r="E3225">
        <f t="shared" si="151"/>
        <v>968.98830508291655</v>
      </c>
      <c r="F3225">
        <f t="shared" si="152"/>
        <v>-3.1502736222080135E-2</v>
      </c>
    </row>
    <row r="3226" spans="1:6">
      <c r="A3226">
        <v>0.80295073768442116</v>
      </c>
      <c r="B3226">
        <v>1</v>
      </c>
      <c r="C3226">
        <v>1</v>
      </c>
      <c r="D3226">
        <f t="shared" si="153"/>
        <v>31.01169491708346</v>
      </c>
      <c r="E3226">
        <f t="shared" si="151"/>
        <v>1031.0116949170836</v>
      </c>
      <c r="F3226">
        <f t="shared" si="152"/>
        <v>3.0540548246030169E-2</v>
      </c>
    </row>
    <row r="3227" spans="1:6">
      <c r="A3227">
        <v>0.80320080020005002</v>
      </c>
      <c r="B3227">
        <v>1</v>
      </c>
      <c r="C3227">
        <v>-1</v>
      </c>
      <c r="D3227">
        <f t="shared" si="153"/>
        <v>31.01169491708346</v>
      </c>
      <c r="E3227">
        <f t="shared" si="151"/>
        <v>968.98830508291655</v>
      </c>
      <c r="F3227">
        <f t="shared" si="152"/>
        <v>-3.1502736222080135E-2</v>
      </c>
    </row>
    <row r="3228" spans="1:6">
      <c r="A3228">
        <v>0.80345086271567889</v>
      </c>
      <c r="B3228">
        <v>0</v>
      </c>
      <c r="C3228">
        <v>-1</v>
      </c>
      <c r="D3228">
        <f t="shared" si="153"/>
        <v>0</v>
      </c>
      <c r="E3228">
        <f t="shared" si="151"/>
        <v>1000</v>
      </c>
      <c r="F3228">
        <f t="shared" si="152"/>
        <v>0</v>
      </c>
    </row>
    <row r="3229" spans="1:6">
      <c r="A3229">
        <v>0.80370092523130787</v>
      </c>
      <c r="B3229">
        <v>0</v>
      </c>
      <c r="C3229">
        <v>1</v>
      </c>
      <c r="D3229">
        <f t="shared" si="153"/>
        <v>0</v>
      </c>
      <c r="E3229">
        <f t="shared" si="151"/>
        <v>1000</v>
      </c>
      <c r="F3229">
        <f t="shared" si="152"/>
        <v>0</v>
      </c>
    </row>
    <row r="3230" spans="1:6">
      <c r="A3230">
        <v>0.80395098774693674</v>
      </c>
      <c r="B3230">
        <v>0</v>
      </c>
      <c r="C3230">
        <v>1</v>
      </c>
      <c r="D3230">
        <f t="shared" si="153"/>
        <v>0</v>
      </c>
      <c r="E3230">
        <f t="shared" si="151"/>
        <v>1000</v>
      </c>
      <c r="F3230">
        <f t="shared" si="152"/>
        <v>0</v>
      </c>
    </row>
    <row r="3231" spans="1:6">
      <c r="A3231">
        <v>0.80420105026256561</v>
      </c>
      <c r="B3231">
        <v>0</v>
      </c>
      <c r="C3231">
        <v>-1</v>
      </c>
      <c r="D3231">
        <f t="shared" si="153"/>
        <v>0</v>
      </c>
      <c r="E3231">
        <f t="shared" ref="E3231:E3294" si="154">$B$1+D3231*C3231</f>
        <v>1000</v>
      </c>
      <c r="F3231">
        <f t="shared" si="152"/>
        <v>0</v>
      </c>
    </row>
    <row r="3232" spans="1:6">
      <c r="A3232">
        <v>0.80445111277819459</v>
      </c>
      <c r="B3232">
        <v>1</v>
      </c>
      <c r="C3232">
        <v>1</v>
      </c>
      <c r="D3232">
        <f t="shared" si="153"/>
        <v>31.01169491708346</v>
      </c>
      <c r="E3232">
        <f t="shared" si="154"/>
        <v>1031.0116949170836</v>
      </c>
      <c r="F3232">
        <f t="shared" si="152"/>
        <v>3.0540548246030169E-2</v>
      </c>
    </row>
    <row r="3233" spans="1:6">
      <c r="A3233">
        <v>0.80470117529382346</v>
      </c>
      <c r="B3233">
        <v>0</v>
      </c>
      <c r="C3233">
        <v>-1</v>
      </c>
      <c r="D3233">
        <f t="shared" si="153"/>
        <v>0</v>
      </c>
      <c r="E3233">
        <f t="shared" si="154"/>
        <v>1000</v>
      </c>
      <c r="F3233">
        <f t="shared" si="152"/>
        <v>0</v>
      </c>
    </row>
    <row r="3234" spans="1:6">
      <c r="A3234">
        <v>0.80495123780945232</v>
      </c>
      <c r="B3234">
        <v>1</v>
      </c>
      <c r="C3234">
        <v>-1</v>
      </c>
      <c r="D3234">
        <f t="shared" si="153"/>
        <v>31.01169491708346</v>
      </c>
      <c r="E3234">
        <f t="shared" si="154"/>
        <v>968.98830508291655</v>
      </c>
      <c r="F3234">
        <f t="shared" si="152"/>
        <v>-3.1502736222080135E-2</v>
      </c>
    </row>
    <row r="3235" spans="1:6">
      <c r="A3235">
        <v>0.8052013003250813</v>
      </c>
      <c r="B3235">
        <v>0</v>
      </c>
      <c r="C3235">
        <v>1</v>
      </c>
      <c r="D3235">
        <f t="shared" si="153"/>
        <v>0</v>
      </c>
      <c r="E3235">
        <f t="shared" si="154"/>
        <v>1000</v>
      </c>
      <c r="F3235">
        <f t="shared" si="152"/>
        <v>0</v>
      </c>
    </row>
    <row r="3236" spans="1:6">
      <c r="A3236">
        <v>0.80545136284071017</v>
      </c>
      <c r="B3236">
        <v>0</v>
      </c>
      <c r="C3236">
        <v>1</v>
      </c>
      <c r="D3236">
        <f t="shared" si="153"/>
        <v>0</v>
      </c>
      <c r="E3236">
        <f t="shared" si="154"/>
        <v>1000</v>
      </c>
      <c r="F3236">
        <f t="shared" si="152"/>
        <v>0</v>
      </c>
    </row>
    <row r="3237" spans="1:6">
      <c r="A3237">
        <v>0.80570142535633904</v>
      </c>
      <c r="B3237">
        <v>1</v>
      </c>
      <c r="C3237">
        <v>-1</v>
      </c>
      <c r="D3237">
        <f t="shared" si="153"/>
        <v>31.01169491708346</v>
      </c>
      <c r="E3237">
        <f t="shared" si="154"/>
        <v>968.98830508291655</v>
      </c>
      <c r="F3237">
        <f t="shared" si="152"/>
        <v>-3.1502736222080135E-2</v>
      </c>
    </row>
    <row r="3238" spans="1:6">
      <c r="A3238">
        <v>0.80595148787196802</v>
      </c>
      <c r="B3238">
        <v>0</v>
      </c>
      <c r="C3238">
        <v>-1</v>
      </c>
      <c r="D3238">
        <f t="shared" si="153"/>
        <v>0</v>
      </c>
      <c r="E3238">
        <f t="shared" si="154"/>
        <v>1000</v>
      </c>
      <c r="F3238">
        <f t="shared" si="152"/>
        <v>0</v>
      </c>
    </row>
    <row r="3239" spans="1:6">
      <c r="A3239">
        <v>0.80620155038759689</v>
      </c>
      <c r="B3239">
        <v>0</v>
      </c>
      <c r="C3239">
        <v>-1</v>
      </c>
      <c r="D3239">
        <f t="shared" si="153"/>
        <v>0</v>
      </c>
      <c r="E3239">
        <f t="shared" si="154"/>
        <v>1000</v>
      </c>
      <c r="F3239">
        <f t="shared" si="152"/>
        <v>0</v>
      </c>
    </row>
    <row r="3240" spans="1:6">
      <c r="A3240">
        <v>0.80645161290322576</v>
      </c>
      <c r="B3240">
        <v>0</v>
      </c>
      <c r="C3240">
        <v>1</v>
      </c>
      <c r="D3240">
        <f t="shared" si="153"/>
        <v>0</v>
      </c>
      <c r="E3240">
        <f t="shared" si="154"/>
        <v>1000</v>
      </c>
      <c r="F3240">
        <f t="shared" si="152"/>
        <v>0</v>
      </c>
    </row>
    <row r="3241" spans="1:6">
      <c r="A3241">
        <v>0.80670167541885474</v>
      </c>
      <c r="B3241">
        <v>0</v>
      </c>
      <c r="C3241">
        <v>-1</v>
      </c>
      <c r="D3241">
        <f t="shared" si="153"/>
        <v>0</v>
      </c>
      <c r="E3241">
        <f t="shared" si="154"/>
        <v>1000</v>
      </c>
      <c r="F3241">
        <f t="shared" si="152"/>
        <v>0</v>
      </c>
    </row>
    <row r="3242" spans="1:6">
      <c r="A3242">
        <v>0.8069517379344836</v>
      </c>
      <c r="B3242">
        <v>1</v>
      </c>
      <c r="C3242">
        <v>-1</v>
      </c>
      <c r="D3242">
        <f t="shared" si="153"/>
        <v>31.01169491708346</v>
      </c>
      <c r="E3242">
        <f t="shared" si="154"/>
        <v>968.98830508291655</v>
      </c>
      <c r="F3242">
        <f t="shared" si="152"/>
        <v>-3.1502736222080135E-2</v>
      </c>
    </row>
    <row r="3243" spans="1:6">
      <c r="A3243">
        <v>0.80720180045011258</v>
      </c>
      <c r="B3243">
        <v>1</v>
      </c>
      <c r="C3243">
        <v>1</v>
      </c>
      <c r="D3243">
        <f t="shared" si="153"/>
        <v>31.01169491708346</v>
      </c>
      <c r="E3243">
        <f t="shared" si="154"/>
        <v>1031.0116949170836</v>
      </c>
      <c r="F3243">
        <f t="shared" si="152"/>
        <v>3.0540548246030169E-2</v>
      </c>
    </row>
    <row r="3244" spans="1:6">
      <c r="A3244">
        <v>0.80745186296574145</v>
      </c>
      <c r="B3244">
        <v>1</v>
      </c>
      <c r="C3244">
        <v>1</v>
      </c>
      <c r="D3244">
        <f t="shared" si="153"/>
        <v>31.01169491708346</v>
      </c>
      <c r="E3244">
        <f t="shared" si="154"/>
        <v>1031.0116949170836</v>
      </c>
      <c r="F3244">
        <f t="shared" si="152"/>
        <v>3.0540548246030169E-2</v>
      </c>
    </row>
    <row r="3245" spans="1:6">
      <c r="A3245">
        <v>0.80770192548137032</v>
      </c>
      <c r="B3245">
        <v>0</v>
      </c>
      <c r="C3245">
        <v>1</v>
      </c>
      <c r="D3245">
        <f t="shared" si="153"/>
        <v>0</v>
      </c>
      <c r="E3245">
        <f t="shared" si="154"/>
        <v>1000</v>
      </c>
      <c r="F3245">
        <f t="shared" si="152"/>
        <v>0</v>
      </c>
    </row>
    <row r="3246" spans="1:6">
      <c r="A3246">
        <v>0.8079519879969993</v>
      </c>
      <c r="B3246">
        <v>0</v>
      </c>
      <c r="C3246">
        <v>-1</v>
      </c>
      <c r="D3246">
        <f t="shared" si="153"/>
        <v>0</v>
      </c>
      <c r="E3246">
        <f t="shared" si="154"/>
        <v>1000</v>
      </c>
      <c r="F3246">
        <f t="shared" si="152"/>
        <v>0</v>
      </c>
    </row>
    <row r="3247" spans="1:6">
      <c r="A3247">
        <v>0.80820205051262817</v>
      </c>
      <c r="B3247">
        <v>0</v>
      </c>
      <c r="C3247">
        <v>1</v>
      </c>
      <c r="D3247">
        <f t="shared" si="153"/>
        <v>0</v>
      </c>
      <c r="E3247">
        <f t="shared" si="154"/>
        <v>1000</v>
      </c>
      <c r="F3247">
        <f t="shared" si="152"/>
        <v>0</v>
      </c>
    </row>
    <row r="3248" spans="1:6">
      <c r="A3248">
        <v>0.80845211302825704</v>
      </c>
      <c r="B3248">
        <v>0</v>
      </c>
      <c r="C3248">
        <v>-1</v>
      </c>
      <c r="D3248">
        <f t="shared" si="153"/>
        <v>0</v>
      </c>
      <c r="E3248">
        <f t="shared" si="154"/>
        <v>1000</v>
      </c>
      <c r="F3248">
        <f t="shared" si="152"/>
        <v>0</v>
      </c>
    </row>
    <row r="3249" spans="1:6">
      <c r="A3249">
        <v>0.80870217554388601</v>
      </c>
      <c r="B3249">
        <v>1</v>
      </c>
      <c r="C3249">
        <v>-1</v>
      </c>
      <c r="D3249">
        <f t="shared" si="153"/>
        <v>31.01169491708346</v>
      </c>
      <c r="E3249">
        <f t="shared" si="154"/>
        <v>968.98830508291655</v>
      </c>
      <c r="F3249">
        <f t="shared" si="152"/>
        <v>-3.1502736222080135E-2</v>
      </c>
    </row>
    <row r="3250" spans="1:6">
      <c r="A3250">
        <v>0.80895223805951488</v>
      </c>
      <c r="B3250">
        <v>0</v>
      </c>
      <c r="C3250">
        <v>1</v>
      </c>
      <c r="D3250">
        <f t="shared" si="153"/>
        <v>0</v>
      </c>
      <c r="E3250">
        <f t="shared" si="154"/>
        <v>1000</v>
      </c>
      <c r="F3250">
        <f t="shared" si="152"/>
        <v>0</v>
      </c>
    </row>
    <row r="3251" spans="1:6">
      <c r="A3251">
        <v>0.80920230057514375</v>
      </c>
      <c r="B3251">
        <v>0</v>
      </c>
      <c r="C3251">
        <v>-1</v>
      </c>
      <c r="D3251">
        <f t="shared" si="153"/>
        <v>0</v>
      </c>
      <c r="E3251">
        <f t="shared" si="154"/>
        <v>1000</v>
      </c>
      <c r="F3251">
        <f t="shared" si="152"/>
        <v>0</v>
      </c>
    </row>
    <row r="3252" spans="1:6">
      <c r="A3252">
        <v>0.80945236309077273</v>
      </c>
      <c r="B3252">
        <v>0</v>
      </c>
      <c r="C3252">
        <v>-1</v>
      </c>
      <c r="D3252">
        <f t="shared" si="153"/>
        <v>0</v>
      </c>
      <c r="E3252">
        <f t="shared" si="154"/>
        <v>1000</v>
      </c>
      <c r="F3252">
        <f t="shared" si="152"/>
        <v>0</v>
      </c>
    </row>
    <row r="3253" spans="1:6">
      <c r="A3253">
        <v>0.8097024256064016</v>
      </c>
      <c r="B3253">
        <v>1</v>
      </c>
      <c r="C3253">
        <v>-1</v>
      </c>
      <c r="D3253">
        <f t="shared" si="153"/>
        <v>31.01169491708346</v>
      </c>
      <c r="E3253">
        <f t="shared" si="154"/>
        <v>968.98830508291655</v>
      </c>
      <c r="F3253">
        <f t="shared" si="152"/>
        <v>-3.1502736222080135E-2</v>
      </c>
    </row>
    <row r="3254" spans="1:6">
      <c r="A3254">
        <v>0.80995248812203047</v>
      </c>
      <c r="B3254">
        <v>0</v>
      </c>
      <c r="C3254">
        <v>1</v>
      </c>
      <c r="D3254">
        <f t="shared" si="153"/>
        <v>0</v>
      </c>
      <c r="E3254">
        <f t="shared" si="154"/>
        <v>1000</v>
      </c>
      <c r="F3254">
        <f t="shared" si="152"/>
        <v>0</v>
      </c>
    </row>
    <row r="3255" spans="1:6">
      <c r="A3255">
        <v>0.81020255063765945</v>
      </c>
      <c r="B3255">
        <v>0</v>
      </c>
      <c r="C3255">
        <v>1</v>
      </c>
      <c r="D3255">
        <f t="shared" si="153"/>
        <v>0</v>
      </c>
      <c r="E3255">
        <f t="shared" si="154"/>
        <v>1000</v>
      </c>
      <c r="F3255">
        <f t="shared" si="152"/>
        <v>0</v>
      </c>
    </row>
    <row r="3256" spans="1:6">
      <c r="A3256">
        <v>0.81045261315328831</v>
      </c>
      <c r="B3256">
        <v>0</v>
      </c>
      <c r="C3256">
        <v>1</v>
      </c>
      <c r="D3256">
        <f t="shared" si="153"/>
        <v>0</v>
      </c>
      <c r="E3256">
        <f t="shared" si="154"/>
        <v>1000</v>
      </c>
      <c r="F3256">
        <f t="shared" ref="F3256:F3319" si="155">LN(E3256/$B$1)</f>
        <v>0</v>
      </c>
    </row>
    <row r="3257" spans="1:6">
      <c r="A3257">
        <v>0.81070267566891718</v>
      </c>
      <c r="B3257">
        <v>1</v>
      </c>
      <c r="C3257">
        <v>1</v>
      </c>
      <c r="D3257">
        <f t="shared" si="153"/>
        <v>31.01169491708346</v>
      </c>
      <c r="E3257">
        <f t="shared" si="154"/>
        <v>1031.0116949170836</v>
      </c>
      <c r="F3257">
        <f t="shared" si="155"/>
        <v>3.0540548246030169E-2</v>
      </c>
    </row>
    <row r="3258" spans="1:6">
      <c r="A3258">
        <v>0.81095273818454616</v>
      </c>
      <c r="B3258">
        <v>1</v>
      </c>
      <c r="C3258">
        <v>-1</v>
      </c>
      <c r="D3258">
        <f t="shared" si="153"/>
        <v>31.01169491708346</v>
      </c>
      <c r="E3258">
        <f t="shared" si="154"/>
        <v>968.98830508291655</v>
      </c>
      <c r="F3258">
        <f t="shared" si="155"/>
        <v>-3.1502736222080135E-2</v>
      </c>
    </row>
    <row r="3259" spans="1:6">
      <c r="A3259">
        <v>0.81120280070017503</v>
      </c>
      <c r="B3259">
        <v>0</v>
      </c>
      <c r="C3259">
        <v>1</v>
      </c>
      <c r="D3259">
        <f t="shared" si="153"/>
        <v>0</v>
      </c>
      <c r="E3259">
        <f t="shared" si="154"/>
        <v>1000</v>
      </c>
      <c r="F3259">
        <f t="shared" si="155"/>
        <v>0</v>
      </c>
    </row>
    <row r="3260" spans="1:6">
      <c r="A3260">
        <v>0.8114528632158039</v>
      </c>
      <c r="B3260">
        <v>0</v>
      </c>
      <c r="C3260">
        <v>-1</v>
      </c>
      <c r="D3260">
        <f t="shared" si="153"/>
        <v>0</v>
      </c>
      <c r="E3260">
        <f t="shared" si="154"/>
        <v>1000</v>
      </c>
      <c r="F3260">
        <f t="shared" si="155"/>
        <v>0</v>
      </c>
    </row>
    <row r="3261" spans="1:6">
      <c r="A3261">
        <v>0.81170292573143288</v>
      </c>
      <c r="B3261">
        <v>0</v>
      </c>
      <c r="C3261">
        <v>-1</v>
      </c>
      <c r="D3261">
        <f t="shared" si="153"/>
        <v>0</v>
      </c>
      <c r="E3261">
        <f t="shared" si="154"/>
        <v>1000</v>
      </c>
      <c r="F3261">
        <f t="shared" si="155"/>
        <v>0</v>
      </c>
    </row>
    <row r="3262" spans="1:6">
      <c r="A3262">
        <v>0.81195298824706175</v>
      </c>
      <c r="B3262">
        <v>1</v>
      </c>
      <c r="C3262">
        <v>1</v>
      </c>
      <c r="D3262">
        <f t="shared" si="153"/>
        <v>31.01169491708346</v>
      </c>
      <c r="E3262">
        <f t="shared" si="154"/>
        <v>1031.0116949170836</v>
      </c>
      <c r="F3262">
        <f t="shared" si="155"/>
        <v>3.0540548246030169E-2</v>
      </c>
    </row>
    <row r="3263" spans="1:6">
      <c r="A3263">
        <v>0.81220305076269073</v>
      </c>
      <c r="B3263">
        <v>0</v>
      </c>
      <c r="C3263">
        <v>-1</v>
      </c>
      <c r="D3263">
        <f t="shared" si="153"/>
        <v>0</v>
      </c>
      <c r="E3263">
        <f t="shared" si="154"/>
        <v>1000</v>
      </c>
      <c r="F3263">
        <f t="shared" si="155"/>
        <v>0</v>
      </c>
    </row>
    <row r="3264" spans="1:6">
      <c r="A3264">
        <v>0.81245311327831959</v>
      </c>
      <c r="B3264">
        <v>0</v>
      </c>
      <c r="C3264">
        <v>-1</v>
      </c>
      <c r="D3264">
        <f t="shared" si="153"/>
        <v>0</v>
      </c>
      <c r="E3264">
        <f t="shared" si="154"/>
        <v>1000</v>
      </c>
      <c r="F3264">
        <f t="shared" si="155"/>
        <v>0</v>
      </c>
    </row>
    <row r="3265" spans="1:6">
      <c r="A3265">
        <v>0.81270317579394846</v>
      </c>
      <c r="B3265">
        <v>1</v>
      </c>
      <c r="C3265">
        <v>1</v>
      </c>
      <c r="D3265">
        <f t="shared" si="153"/>
        <v>31.01169491708346</v>
      </c>
      <c r="E3265">
        <f t="shared" si="154"/>
        <v>1031.0116949170836</v>
      </c>
      <c r="F3265">
        <f t="shared" si="155"/>
        <v>3.0540548246030169E-2</v>
      </c>
    </row>
    <row r="3266" spans="1:6">
      <c r="A3266">
        <v>0.81295323830957744</v>
      </c>
      <c r="B3266">
        <v>0</v>
      </c>
      <c r="C3266">
        <v>1</v>
      </c>
      <c r="D3266">
        <f t="shared" si="153"/>
        <v>0</v>
      </c>
      <c r="E3266">
        <f t="shared" si="154"/>
        <v>1000</v>
      </c>
      <c r="F3266">
        <f t="shared" si="155"/>
        <v>0</v>
      </c>
    </row>
    <row r="3267" spans="1:6">
      <c r="A3267">
        <v>0.81320330082520631</v>
      </c>
      <c r="B3267">
        <v>0</v>
      </c>
      <c r="C3267">
        <v>-1</v>
      </c>
      <c r="D3267">
        <f t="shared" si="153"/>
        <v>0</v>
      </c>
      <c r="E3267">
        <f t="shared" si="154"/>
        <v>1000</v>
      </c>
      <c r="F3267">
        <f t="shared" si="155"/>
        <v>0</v>
      </c>
    </row>
    <row r="3268" spans="1:6">
      <c r="A3268">
        <v>0.81345336334083518</v>
      </c>
      <c r="B3268">
        <v>1</v>
      </c>
      <c r="C3268">
        <v>1</v>
      </c>
      <c r="D3268">
        <f t="shared" si="153"/>
        <v>31.01169491708346</v>
      </c>
      <c r="E3268">
        <f t="shared" si="154"/>
        <v>1031.0116949170836</v>
      </c>
      <c r="F3268">
        <f t="shared" si="155"/>
        <v>3.0540548246030169E-2</v>
      </c>
    </row>
    <row r="3269" spans="1:6">
      <c r="A3269">
        <v>0.81370342585646416</v>
      </c>
      <c r="B3269">
        <v>0</v>
      </c>
      <c r="C3269">
        <v>1</v>
      </c>
      <c r="D3269">
        <f t="shared" si="153"/>
        <v>0</v>
      </c>
      <c r="E3269">
        <f t="shared" si="154"/>
        <v>1000</v>
      </c>
      <c r="F3269">
        <f t="shared" si="155"/>
        <v>0</v>
      </c>
    </row>
    <row r="3270" spans="1:6">
      <c r="A3270">
        <v>0.81395348837209303</v>
      </c>
      <c r="B3270">
        <v>1</v>
      </c>
      <c r="C3270">
        <v>-1</v>
      </c>
      <c r="D3270">
        <f t="shared" si="153"/>
        <v>31.01169491708346</v>
      </c>
      <c r="E3270">
        <f t="shared" si="154"/>
        <v>968.98830508291655</v>
      </c>
      <c r="F3270">
        <f t="shared" si="155"/>
        <v>-3.1502736222080135E-2</v>
      </c>
    </row>
    <row r="3271" spans="1:6">
      <c r="A3271">
        <v>0.81420355088772189</v>
      </c>
      <c r="B3271">
        <v>1</v>
      </c>
      <c r="C3271">
        <v>1</v>
      </c>
      <c r="D3271">
        <f t="shared" si="153"/>
        <v>31.01169491708346</v>
      </c>
      <c r="E3271">
        <f t="shared" si="154"/>
        <v>1031.0116949170836</v>
      </c>
      <c r="F3271">
        <f t="shared" si="155"/>
        <v>3.0540548246030169E-2</v>
      </c>
    </row>
    <row r="3272" spans="1:6">
      <c r="A3272">
        <v>0.81445361340335087</v>
      </c>
      <c r="B3272">
        <v>0</v>
      </c>
      <c r="C3272">
        <v>-1</v>
      </c>
      <c r="D3272">
        <f t="shared" si="153"/>
        <v>0</v>
      </c>
      <c r="E3272">
        <f t="shared" si="154"/>
        <v>1000</v>
      </c>
      <c r="F3272">
        <f t="shared" si="155"/>
        <v>0</v>
      </c>
    </row>
    <row r="3273" spans="1:6">
      <c r="A3273">
        <v>0.81470367591897974</v>
      </c>
      <c r="B3273">
        <v>0</v>
      </c>
      <c r="C3273">
        <v>-1</v>
      </c>
      <c r="D3273">
        <f t="shared" si="153"/>
        <v>0</v>
      </c>
      <c r="E3273">
        <f t="shared" si="154"/>
        <v>1000</v>
      </c>
      <c r="F3273">
        <f t="shared" si="155"/>
        <v>0</v>
      </c>
    </row>
    <row r="3274" spans="1:6">
      <c r="A3274">
        <v>0.81495373843460861</v>
      </c>
      <c r="B3274">
        <v>1</v>
      </c>
      <c r="C3274">
        <v>1</v>
      </c>
      <c r="D3274">
        <f t="shared" si="153"/>
        <v>31.01169491708346</v>
      </c>
      <c r="E3274">
        <f t="shared" si="154"/>
        <v>1031.0116949170836</v>
      </c>
      <c r="F3274">
        <f t="shared" si="155"/>
        <v>3.0540548246030169E-2</v>
      </c>
    </row>
    <row r="3275" spans="1:6">
      <c r="A3275">
        <v>0.81520380095023759</v>
      </c>
      <c r="B3275">
        <v>0</v>
      </c>
      <c r="C3275">
        <v>-1</v>
      </c>
      <c r="D3275">
        <f t="shared" si="153"/>
        <v>0</v>
      </c>
      <c r="E3275">
        <f t="shared" si="154"/>
        <v>1000</v>
      </c>
      <c r="F3275">
        <f t="shared" si="155"/>
        <v>0</v>
      </c>
    </row>
    <row r="3276" spans="1:6">
      <c r="A3276">
        <v>0.81545386346586646</v>
      </c>
      <c r="B3276">
        <v>0</v>
      </c>
      <c r="C3276">
        <v>-1</v>
      </c>
      <c r="D3276">
        <f t="shared" si="153"/>
        <v>0</v>
      </c>
      <c r="E3276">
        <f t="shared" si="154"/>
        <v>1000</v>
      </c>
      <c r="F3276">
        <f t="shared" si="155"/>
        <v>0</v>
      </c>
    </row>
    <row r="3277" spans="1:6">
      <c r="A3277">
        <v>0.81570392598149533</v>
      </c>
      <c r="B3277">
        <v>0</v>
      </c>
      <c r="C3277">
        <v>-1</v>
      </c>
      <c r="D3277">
        <f t="shared" si="153"/>
        <v>0</v>
      </c>
      <c r="E3277">
        <f t="shared" si="154"/>
        <v>1000</v>
      </c>
      <c r="F3277">
        <f t="shared" si="155"/>
        <v>0</v>
      </c>
    </row>
    <row r="3278" spans="1:6">
      <c r="A3278">
        <v>0.81595398849712431</v>
      </c>
      <c r="B3278">
        <v>1</v>
      </c>
      <c r="C3278">
        <v>1</v>
      </c>
      <c r="D3278">
        <f t="shared" si="153"/>
        <v>31.01169491708346</v>
      </c>
      <c r="E3278">
        <f t="shared" si="154"/>
        <v>1031.0116949170836</v>
      </c>
      <c r="F3278">
        <f t="shared" si="155"/>
        <v>3.0540548246030169E-2</v>
      </c>
    </row>
    <row r="3279" spans="1:6">
      <c r="A3279">
        <v>0.81620405101275317</v>
      </c>
      <c r="B3279">
        <v>0</v>
      </c>
      <c r="C3279">
        <v>-1</v>
      </c>
      <c r="D3279">
        <f t="shared" ref="D3279:D3342" si="156">VLOOKUP(B3279,$B$10:$C$11,2)*$B$1</f>
        <v>0</v>
      </c>
      <c r="E3279">
        <f t="shared" si="154"/>
        <v>1000</v>
      </c>
      <c r="F3279">
        <f t="shared" si="155"/>
        <v>0</v>
      </c>
    </row>
    <row r="3280" spans="1:6">
      <c r="A3280">
        <v>0.81645411352838204</v>
      </c>
      <c r="B3280">
        <v>1</v>
      </c>
      <c r="C3280">
        <v>-1</v>
      </c>
      <c r="D3280">
        <f t="shared" si="156"/>
        <v>31.01169491708346</v>
      </c>
      <c r="E3280">
        <f t="shared" si="154"/>
        <v>968.98830508291655</v>
      </c>
      <c r="F3280">
        <f t="shared" si="155"/>
        <v>-3.1502736222080135E-2</v>
      </c>
    </row>
    <row r="3281" spans="1:6">
      <c r="A3281">
        <v>0.81670417604401102</v>
      </c>
      <c r="B3281">
        <v>1</v>
      </c>
      <c r="C3281">
        <v>1</v>
      </c>
      <c r="D3281">
        <f t="shared" si="156"/>
        <v>31.01169491708346</v>
      </c>
      <c r="E3281">
        <f t="shared" si="154"/>
        <v>1031.0116949170836</v>
      </c>
      <c r="F3281">
        <f t="shared" si="155"/>
        <v>3.0540548246030169E-2</v>
      </c>
    </row>
    <row r="3282" spans="1:6">
      <c r="A3282">
        <v>0.81695423855963989</v>
      </c>
      <c r="B3282">
        <v>1</v>
      </c>
      <c r="C3282">
        <v>1</v>
      </c>
      <c r="D3282">
        <f t="shared" si="156"/>
        <v>31.01169491708346</v>
      </c>
      <c r="E3282">
        <f t="shared" si="154"/>
        <v>1031.0116949170836</v>
      </c>
      <c r="F3282">
        <f t="shared" si="155"/>
        <v>3.0540548246030169E-2</v>
      </c>
    </row>
    <row r="3283" spans="1:6">
      <c r="A3283">
        <v>0.81720430107526887</v>
      </c>
      <c r="B3283">
        <v>0</v>
      </c>
      <c r="C3283">
        <v>-1</v>
      </c>
      <c r="D3283">
        <f t="shared" si="156"/>
        <v>0</v>
      </c>
      <c r="E3283">
        <f t="shared" si="154"/>
        <v>1000</v>
      </c>
      <c r="F3283">
        <f t="shared" si="155"/>
        <v>0</v>
      </c>
    </row>
    <row r="3284" spans="1:6">
      <c r="A3284">
        <v>0.81745436359089774</v>
      </c>
      <c r="B3284">
        <v>1</v>
      </c>
      <c r="C3284">
        <v>-1</v>
      </c>
      <c r="D3284">
        <f t="shared" si="156"/>
        <v>31.01169491708346</v>
      </c>
      <c r="E3284">
        <f t="shared" si="154"/>
        <v>968.98830508291655</v>
      </c>
      <c r="F3284">
        <f t="shared" si="155"/>
        <v>-3.1502736222080135E-2</v>
      </c>
    </row>
    <row r="3285" spans="1:6">
      <c r="A3285">
        <v>0.81770442610652661</v>
      </c>
      <c r="B3285">
        <v>1</v>
      </c>
      <c r="C3285">
        <v>-1</v>
      </c>
      <c r="D3285">
        <f t="shared" si="156"/>
        <v>31.01169491708346</v>
      </c>
      <c r="E3285">
        <f t="shared" si="154"/>
        <v>968.98830508291655</v>
      </c>
      <c r="F3285">
        <f t="shared" si="155"/>
        <v>-3.1502736222080135E-2</v>
      </c>
    </row>
    <row r="3286" spans="1:6">
      <c r="A3286">
        <v>0.81795448862215558</v>
      </c>
      <c r="B3286">
        <v>0</v>
      </c>
      <c r="C3286">
        <v>-1</v>
      </c>
      <c r="D3286">
        <f t="shared" si="156"/>
        <v>0</v>
      </c>
      <c r="E3286">
        <f t="shared" si="154"/>
        <v>1000</v>
      </c>
      <c r="F3286">
        <f t="shared" si="155"/>
        <v>0</v>
      </c>
    </row>
    <row r="3287" spans="1:6">
      <c r="A3287">
        <v>0.81820455113778445</v>
      </c>
      <c r="B3287">
        <v>1</v>
      </c>
      <c r="C3287">
        <v>1</v>
      </c>
      <c r="D3287">
        <f t="shared" si="156"/>
        <v>31.01169491708346</v>
      </c>
      <c r="E3287">
        <f t="shared" si="154"/>
        <v>1031.0116949170836</v>
      </c>
      <c r="F3287">
        <f t="shared" si="155"/>
        <v>3.0540548246030169E-2</v>
      </c>
    </row>
    <row r="3288" spans="1:6">
      <c r="A3288">
        <v>0.81845461365341332</v>
      </c>
      <c r="B3288">
        <v>0</v>
      </c>
      <c r="C3288">
        <v>-1</v>
      </c>
      <c r="D3288">
        <f t="shared" si="156"/>
        <v>0</v>
      </c>
      <c r="E3288">
        <f t="shared" si="154"/>
        <v>1000</v>
      </c>
      <c r="F3288">
        <f t="shared" si="155"/>
        <v>0</v>
      </c>
    </row>
    <row r="3289" spans="1:6">
      <c r="A3289">
        <v>0.8187046761690423</v>
      </c>
      <c r="B3289">
        <v>0</v>
      </c>
      <c r="C3289">
        <v>-1</v>
      </c>
      <c r="D3289">
        <f t="shared" si="156"/>
        <v>0</v>
      </c>
      <c r="E3289">
        <f t="shared" si="154"/>
        <v>1000</v>
      </c>
      <c r="F3289">
        <f t="shared" si="155"/>
        <v>0</v>
      </c>
    </row>
    <row r="3290" spans="1:6">
      <c r="A3290">
        <v>0.81895473868467117</v>
      </c>
      <c r="B3290">
        <v>0</v>
      </c>
      <c r="C3290">
        <v>-1</v>
      </c>
      <c r="D3290">
        <f t="shared" si="156"/>
        <v>0</v>
      </c>
      <c r="E3290">
        <f t="shared" si="154"/>
        <v>1000</v>
      </c>
      <c r="F3290">
        <f t="shared" si="155"/>
        <v>0</v>
      </c>
    </row>
    <row r="3291" spans="1:6">
      <c r="A3291">
        <v>0.81920480120030004</v>
      </c>
      <c r="B3291">
        <v>1</v>
      </c>
      <c r="C3291">
        <v>-1</v>
      </c>
      <c r="D3291">
        <f t="shared" si="156"/>
        <v>31.01169491708346</v>
      </c>
      <c r="E3291">
        <f t="shared" si="154"/>
        <v>968.98830508291655</v>
      </c>
      <c r="F3291">
        <f t="shared" si="155"/>
        <v>-3.1502736222080135E-2</v>
      </c>
    </row>
    <row r="3292" spans="1:6">
      <c r="A3292">
        <v>0.81945486371592902</v>
      </c>
      <c r="B3292">
        <v>0</v>
      </c>
      <c r="C3292">
        <v>1</v>
      </c>
      <c r="D3292">
        <f t="shared" si="156"/>
        <v>0</v>
      </c>
      <c r="E3292">
        <f t="shared" si="154"/>
        <v>1000</v>
      </c>
      <c r="F3292">
        <f t="shared" si="155"/>
        <v>0</v>
      </c>
    </row>
    <row r="3293" spans="1:6">
      <c r="A3293">
        <v>0.81970492623155788</v>
      </c>
      <c r="B3293">
        <v>1</v>
      </c>
      <c r="C3293">
        <v>1</v>
      </c>
      <c r="D3293">
        <f t="shared" si="156"/>
        <v>31.01169491708346</v>
      </c>
      <c r="E3293">
        <f t="shared" si="154"/>
        <v>1031.0116949170836</v>
      </c>
      <c r="F3293">
        <f t="shared" si="155"/>
        <v>3.0540548246030169E-2</v>
      </c>
    </row>
    <row r="3294" spans="1:6">
      <c r="A3294">
        <v>0.81995498874718675</v>
      </c>
      <c r="B3294">
        <v>0</v>
      </c>
      <c r="C3294">
        <v>-1</v>
      </c>
      <c r="D3294">
        <f t="shared" si="156"/>
        <v>0</v>
      </c>
      <c r="E3294">
        <f t="shared" si="154"/>
        <v>1000</v>
      </c>
      <c r="F3294">
        <f t="shared" si="155"/>
        <v>0</v>
      </c>
    </row>
    <row r="3295" spans="1:6">
      <c r="A3295">
        <v>0.82020505126281573</v>
      </c>
      <c r="B3295">
        <v>1</v>
      </c>
      <c r="C3295">
        <v>-1</v>
      </c>
      <c r="D3295">
        <f t="shared" si="156"/>
        <v>31.01169491708346</v>
      </c>
      <c r="E3295">
        <f t="shared" ref="E3295:E3358" si="157">$B$1+D3295*C3295</f>
        <v>968.98830508291655</v>
      </c>
      <c r="F3295">
        <f t="shared" si="155"/>
        <v>-3.1502736222080135E-2</v>
      </c>
    </row>
    <row r="3296" spans="1:6">
      <c r="A3296">
        <v>0.8204551137784446</v>
      </c>
      <c r="B3296">
        <v>0</v>
      </c>
      <c r="C3296">
        <v>1</v>
      </c>
      <c r="D3296">
        <f t="shared" si="156"/>
        <v>0</v>
      </c>
      <c r="E3296">
        <f t="shared" si="157"/>
        <v>1000</v>
      </c>
      <c r="F3296">
        <f t="shared" si="155"/>
        <v>0</v>
      </c>
    </row>
    <row r="3297" spans="1:6">
      <c r="A3297">
        <v>0.82070517629407347</v>
      </c>
      <c r="B3297">
        <v>1</v>
      </c>
      <c r="C3297">
        <v>-1</v>
      </c>
      <c r="D3297">
        <f t="shared" si="156"/>
        <v>31.01169491708346</v>
      </c>
      <c r="E3297">
        <f t="shared" si="157"/>
        <v>968.98830508291655</v>
      </c>
      <c r="F3297">
        <f t="shared" si="155"/>
        <v>-3.1502736222080135E-2</v>
      </c>
    </row>
    <row r="3298" spans="1:6">
      <c r="A3298">
        <v>0.82095523880970245</v>
      </c>
      <c r="B3298">
        <v>0</v>
      </c>
      <c r="C3298">
        <v>1</v>
      </c>
      <c r="D3298">
        <f t="shared" si="156"/>
        <v>0</v>
      </c>
      <c r="E3298">
        <f t="shared" si="157"/>
        <v>1000</v>
      </c>
      <c r="F3298">
        <f t="shared" si="155"/>
        <v>0</v>
      </c>
    </row>
    <row r="3299" spans="1:6">
      <c r="A3299">
        <v>0.82120530132533132</v>
      </c>
      <c r="B3299">
        <v>1</v>
      </c>
      <c r="C3299">
        <v>-1</v>
      </c>
      <c r="D3299">
        <f t="shared" si="156"/>
        <v>31.01169491708346</v>
      </c>
      <c r="E3299">
        <f t="shared" si="157"/>
        <v>968.98830508291655</v>
      </c>
      <c r="F3299">
        <f t="shared" si="155"/>
        <v>-3.1502736222080135E-2</v>
      </c>
    </row>
    <row r="3300" spans="1:6">
      <c r="A3300">
        <v>0.8214553638409603</v>
      </c>
      <c r="B3300">
        <v>0</v>
      </c>
      <c r="C3300">
        <v>-1</v>
      </c>
      <c r="D3300">
        <f t="shared" si="156"/>
        <v>0</v>
      </c>
      <c r="E3300">
        <f t="shared" si="157"/>
        <v>1000</v>
      </c>
      <c r="F3300">
        <f t="shared" si="155"/>
        <v>0</v>
      </c>
    </row>
    <row r="3301" spans="1:6">
      <c r="A3301">
        <v>0.82170542635658916</v>
      </c>
      <c r="B3301">
        <v>1</v>
      </c>
      <c r="C3301">
        <v>-1</v>
      </c>
      <c r="D3301">
        <f t="shared" si="156"/>
        <v>31.01169491708346</v>
      </c>
      <c r="E3301">
        <f t="shared" si="157"/>
        <v>968.98830508291655</v>
      </c>
      <c r="F3301">
        <f t="shared" si="155"/>
        <v>-3.1502736222080135E-2</v>
      </c>
    </row>
    <row r="3302" spans="1:6">
      <c r="A3302">
        <v>0.82195548887221803</v>
      </c>
      <c r="B3302">
        <v>0</v>
      </c>
      <c r="C3302">
        <v>-1</v>
      </c>
      <c r="D3302">
        <f t="shared" si="156"/>
        <v>0</v>
      </c>
      <c r="E3302">
        <f t="shared" si="157"/>
        <v>1000</v>
      </c>
      <c r="F3302">
        <f t="shared" si="155"/>
        <v>0</v>
      </c>
    </row>
    <row r="3303" spans="1:6">
      <c r="A3303">
        <v>0.82220555138784701</v>
      </c>
      <c r="B3303">
        <v>1</v>
      </c>
      <c r="C3303">
        <v>-1</v>
      </c>
      <c r="D3303">
        <f t="shared" si="156"/>
        <v>31.01169491708346</v>
      </c>
      <c r="E3303">
        <f t="shared" si="157"/>
        <v>968.98830508291655</v>
      </c>
      <c r="F3303">
        <f t="shared" si="155"/>
        <v>-3.1502736222080135E-2</v>
      </c>
    </row>
    <row r="3304" spans="1:6">
      <c r="A3304">
        <v>0.82245561390347588</v>
      </c>
      <c r="B3304">
        <v>1</v>
      </c>
      <c r="C3304">
        <v>-1</v>
      </c>
      <c r="D3304">
        <f t="shared" si="156"/>
        <v>31.01169491708346</v>
      </c>
      <c r="E3304">
        <f t="shared" si="157"/>
        <v>968.98830508291655</v>
      </c>
      <c r="F3304">
        <f t="shared" si="155"/>
        <v>-3.1502736222080135E-2</v>
      </c>
    </row>
    <row r="3305" spans="1:6">
      <c r="A3305">
        <v>0.82270567641910475</v>
      </c>
      <c r="B3305">
        <v>1</v>
      </c>
      <c r="C3305">
        <v>-1</v>
      </c>
      <c r="D3305">
        <f t="shared" si="156"/>
        <v>31.01169491708346</v>
      </c>
      <c r="E3305">
        <f t="shared" si="157"/>
        <v>968.98830508291655</v>
      </c>
      <c r="F3305">
        <f t="shared" si="155"/>
        <v>-3.1502736222080135E-2</v>
      </c>
    </row>
    <row r="3306" spans="1:6">
      <c r="A3306">
        <v>0.82295573893473373</v>
      </c>
      <c r="B3306">
        <v>1</v>
      </c>
      <c r="C3306">
        <v>-1</v>
      </c>
      <c r="D3306">
        <f t="shared" si="156"/>
        <v>31.01169491708346</v>
      </c>
      <c r="E3306">
        <f t="shared" si="157"/>
        <v>968.98830508291655</v>
      </c>
      <c r="F3306">
        <f t="shared" si="155"/>
        <v>-3.1502736222080135E-2</v>
      </c>
    </row>
    <row r="3307" spans="1:6">
      <c r="A3307">
        <v>0.8232058014503626</v>
      </c>
      <c r="B3307">
        <v>0</v>
      </c>
      <c r="C3307">
        <v>-1</v>
      </c>
      <c r="D3307">
        <f t="shared" si="156"/>
        <v>0</v>
      </c>
      <c r="E3307">
        <f t="shared" si="157"/>
        <v>1000</v>
      </c>
      <c r="F3307">
        <f t="shared" si="155"/>
        <v>0</v>
      </c>
    </row>
    <row r="3308" spans="1:6">
      <c r="A3308">
        <v>0.82345586396599146</v>
      </c>
      <c r="B3308">
        <v>1</v>
      </c>
      <c r="C3308">
        <v>1</v>
      </c>
      <c r="D3308">
        <f t="shared" si="156"/>
        <v>31.01169491708346</v>
      </c>
      <c r="E3308">
        <f t="shared" si="157"/>
        <v>1031.0116949170836</v>
      </c>
      <c r="F3308">
        <f t="shared" si="155"/>
        <v>3.0540548246030169E-2</v>
      </c>
    </row>
    <row r="3309" spans="1:6">
      <c r="A3309">
        <v>0.82370592648162044</v>
      </c>
      <c r="B3309">
        <v>0</v>
      </c>
      <c r="C3309">
        <v>-1</v>
      </c>
      <c r="D3309">
        <f t="shared" si="156"/>
        <v>0</v>
      </c>
      <c r="E3309">
        <f t="shared" si="157"/>
        <v>1000</v>
      </c>
      <c r="F3309">
        <f t="shared" si="155"/>
        <v>0</v>
      </c>
    </row>
    <row r="3310" spans="1:6">
      <c r="A3310">
        <v>0.82395598899724931</v>
      </c>
      <c r="B3310">
        <v>1</v>
      </c>
      <c r="C3310">
        <v>1</v>
      </c>
      <c r="D3310">
        <f t="shared" si="156"/>
        <v>31.01169491708346</v>
      </c>
      <c r="E3310">
        <f t="shared" si="157"/>
        <v>1031.0116949170836</v>
      </c>
      <c r="F3310">
        <f t="shared" si="155"/>
        <v>3.0540548246030169E-2</v>
      </c>
    </row>
    <row r="3311" spans="1:6">
      <c r="A3311">
        <v>0.82420605151287818</v>
      </c>
      <c r="B3311">
        <v>1</v>
      </c>
      <c r="C3311">
        <v>1</v>
      </c>
      <c r="D3311">
        <f t="shared" si="156"/>
        <v>31.01169491708346</v>
      </c>
      <c r="E3311">
        <f t="shared" si="157"/>
        <v>1031.0116949170836</v>
      </c>
      <c r="F3311">
        <f t="shared" si="155"/>
        <v>3.0540548246030169E-2</v>
      </c>
    </row>
    <row r="3312" spans="1:6">
      <c r="A3312">
        <v>0.82445611402850716</v>
      </c>
      <c r="B3312">
        <v>0</v>
      </c>
      <c r="C3312">
        <v>-1</v>
      </c>
      <c r="D3312">
        <f t="shared" si="156"/>
        <v>0</v>
      </c>
      <c r="E3312">
        <f t="shared" si="157"/>
        <v>1000</v>
      </c>
      <c r="F3312">
        <f t="shared" si="155"/>
        <v>0</v>
      </c>
    </row>
    <row r="3313" spans="1:6">
      <c r="A3313">
        <v>0.82470617654413603</v>
      </c>
      <c r="B3313">
        <v>1</v>
      </c>
      <c r="C3313">
        <v>1</v>
      </c>
      <c r="D3313">
        <f t="shared" si="156"/>
        <v>31.01169491708346</v>
      </c>
      <c r="E3313">
        <f t="shared" si="157"/>
        <v>1031.0116949170836</v>
      </c>
      <c r="F3313">
        <f t="shared" si="155"/>
        <v>3.0540548246030169E-2</v>
      </c>
    </row>
    <row r="3314" spans="1:6">
      <c r="A3314">
        <v>0.8249562390597649</v>
      </c>
      <c r="B3314">
        <v>1</v>
      </c>
      <c r="C3314">
        <v>-1</v>
      </c>
      <c r="D3314">
        <f t="shared" si="156"/>
        <v>31.01169491708346</v>
      </c>
      <c r="E3314">
        <f t="shared" si="157"/>
        <v>968.98830508291655</v>
      </c>
      <c r="F3314">
        <f t="shared" si="155"/>
        <v>-3.1502736222080135E-2</v>
      </c>
    </row>
    <row r="3315" spans="1:6">
      <c r="A3315">
        <v>0.82520630157539387</v>
      </c>
      <c r="B3315">
        <v>0</v>
      </c>
      <c r="C3315">
        <v>1</v>
      </c>
      <c r="D3315">
        <f t="shared" si="156"/>
        <v>0</v>
      </c>
      <c r="E3315">
        <f t="shared" si="157"/>
        <v>1000</v>
      </c>
      <c r="F3315">
        <f t="shared" si="155"/>
        <v>0</v>
      </c>
    </row>
    <row r="3316" spans="1:6">
      <c r="A3316">
        <v>0.82545636409102274</v>
      </c>
      <c r="B3316">
        <v>1</v>
      </c>
      <c r="C3316">
        <v>1</v>
      </c>
      <c r="D3316">
        <f t="shared" si="156"/>
        <v>31.01169491708346</v>
      </c>
      <c r="E3316">
        <f t="shared" si="157"/>
        <v>1031.0116949170836</v>
      </c>
      <c r="F3316">
        <f t="shared" si="155"/>
        <v>3.0540548246030169E-2</v>
      </c>
    </row>
    <row r="3317" spans="1:6">
      <c r="A3317">
        <v>0.82570642660665161</v>
      </c>
      <c r="B3317">
        <v>0</v>
      </c>
      <c r="C3317">
        <v>1</v>
      </c>
      <c r="D3317">
        <f t="shared" si="156"/>
        <v>0</v>
      </c>
      <c r="E3317">
        <f t="shared" si="157"/>
        <v>1000</v>
      </c>
      <c r="F3317">
        <f t="shared" si="155"/>
        <v>0</v>
      </c>
    </row>
    <row r="3318" spans="1:6">
      <c r="A3318">
        <v>0.82595648912228059</v>
      </c>
      <c r="B3318">
        <v>1</v>
      </c>
      <c r="C3318">
        <v>1</v>
      </c>
      <c r="D3318">
        <f t="shared" si="156"/>
        <v>31.01169491708346</v>
      </c>
      <c r="E3318">
        <f t="shared" si="157"/>
        <v>1031.0116949170836</v>
      </c>
      <c r="F3318">
        <f t="shared" si="155"/>
        <v>3.0540548246030169E-2</v>
      </c>
    </row>
    <row r="3319" spans="1:6">
      <c r="A3319">
        <v>0.82620655163790946</v>
      </c>
      <c r="B3319">
        <v>0</v>
      </c>
      <c r="C3319">
        <v>1</v>
      </c>
      <c r="D3319">
        <f t="shared" si="156"/>
        <v>0</v>
      </c>
      <c r="E3319">
        <f t="shared" si="157"/>
        <v>1000</v>
      </c>
      <c r="F3319">
        <f t="shared" si="155"/>
        <v>0</v>
      </c>
    </row>
    <row r="3320" spans="1:6">
      <c r="A3320">
        <v>0.82645661415353844</v>
      </c>
      <c r="B3320">
        <v>1</v>
      </c>
      <c r="C3320">
        <v>-1</v>
      </c>
      <c r="D3320">
        <f t="shared" si="156"/>
        <v>31.01169491708346</v>
      </c>
      <c r="E3320">
        <f t="shared" si="157"/>
        <v>968.98830508291655</v>
      </c>
      <c r="F3320">
        <f t="shared" ref="F3320:F3383" si="158">LN(E3320/$B$1)</f>
        <v>-3.1502736222080135E-2</v>
      </c>
    </row>
    <row r="3321" spans="1:6">
      <c r="A3321">
        <v>0.82670667666916731</v>
      </c>
      <c r="B3321">
        <v>1</v>
      </c>
      <c r="C3321">
        <v>-1</v>
      </c>
      <c r="D3321">
        <f t="shared" si="156"/>
        <v>31.01169491708346</v>
      </c>
      <c r="E3321">
        <f t="shared" si="157"/>
        <v>968.98830508291655</v>
      </c>
      <c r="F3321">
        <f t="shared" si="158"/>
        <v>-3.1502736222080135E-2</v>
      </c>
    </row>
    <row r="3322" spans="1:6">
      <c r="A3322">
        <v>0.82695673918479617</v>
      </c>
      <c r="B3322">
        <v>1</v>
      </c>
      <c r="C3322">
        <v>-1</v>
      </c>
      <c r="D3322">
        <f t="shared" si="156"/>
        <v>31.01169491708346</v>
      </c>
      <c r="E3322">
        <f t="shared" si="157"/>
        <v>968.98830508291655</v>
      </c>
      <c r="F3322">
        <f t="shared" si="158"/>
        <v>-3.1502736222080135E-2</v>
      </c>
    </row>
    <row r="3323" spans="1:6">
      <c r="A3323">
        <v>0.82720680170042515</v>
      </c>
      <c r="B3323">
        <v>1</v>
      </c>
      <c r="C3323">
        <v>1</v>
      </c>
      <c r="D3323">
        <f t="shared" si="156"/>
        <v>31.01169491708346</v>
      </c>
      <c r="E3323">
        <f t="shared" si="157"/>
        <v>1031.0116949170836</v>
      </c>
      <c r="F3323">
        <f t="shared" si="158"/>
        <v>3.0540548246030169E-2</v>
      </c>
    </row>
    <row r="3324" spans="1:6">
      <c r="A3324">
        <v>0.82745686421605402</v>
      </c>
      <c r="B3324">
        <v>1</v>
      </c>
      <c r="C3324">
        <v>1</v>
      </c>
      <c r="D3324">
        <f t="shared" si="156"/>
        <v>31.01169491708346</v>
      </c>
      <c r="E3324">
        <f t="shared" si="157"/>
        <v>1031.0116949170836</v>
      </c>
      <c r="F3324">
        <f t="shared" si="158"/>
        <v>3.0540548246030169E-2</v>
      </c>
    </row>
    <row r="3325" spans="1:6">
      <c r="A3325">
        <v>0.82770692673168289</v>
      </c>
      <c r="B3325">
        <v>0</v>
      </c>
      <c r="C3325">
        <v>1</v>
      </c>
      <c r="D3325">
        <f t="shared" si="156"/>
        <v>0</v>
      </c>
      <c r="E3325">
        <f t="shared" si="157"/>
        <v>1000</v>
      </c>
      <c r="F3325">
        <f t="shared" si="158"/>
        <v>0</v>
      </c>
    </row>
    <row r="3326" spans="1:6">
      <c r="A3326">
        <v>0.82795698924731187</v>
      </c>
      <c r="B3326">
        <v>0</v>
      </c>
      <c r="C3326">
        <v>1</v>
      </c>
      <c r="D3326">
        <f t="shared" si="156"/>
        <v>0</v>
      </c>
      <c r="E3326">
        <f t="shared" si="157"/>
        <v>1000</v>
      </c>
      <c r="F3326">
        <f t="shared" si="158"/>
        <v>0</v>
      </c>
    </row>
    <row r="3327" spans="1:6">
      <c r="A3327">
        <v>0.82820705176294074</v>
      </c>
      <c r="B3327">
        <v>1</v>
      </c>
      <c r="C3327">
        <v>-1</v>
      </c>
      <c r="D3327">
        <f t="shared" si="156"/>
        <v>31.01169491708346</v>
      </c>
      <c r="E3327">
        <f t="shared" si="157"/>
        <v>968.98830508291655</v>
      </c>
      <c r="F3327">
        <f t="shared" si="158"/>
        <v>-3.1502736222080135E-2</v>
      </c>
    </row>
    <row r="3328" spans="1:6">
      <c r="A3328">
        <v>0.82845711427856961</v>
      </c>
      <c r="B3328">
        <v>1</v>
      </c>
      <c r="C3328">
        <v>-1</v>
      </c>
      <c r="D3328">
        <f t="shared" si="156"/>
        <v>31.01169491708346</v>
      </c>
      <c r="E3328">
        <f t="shared" si="157"/>
        <v>968.98830508291655</v>
      </c>
      <c r="F3328">
        <f t="shared" si="158"/>
        <v>-3.1502736222080135E-2</v>
      </c>
    </row>
    <row r="3329" spans="1:6">
      <c r="A3329">
        <v>0.82870717679419859</v>
      </c>
      <c r="B3329">
        <v>1</v>
      </c>
      <c r="C3329">
        <v>-1</v>
      </c>
      <c r="D3329">
        <f t="shared" si="156"/>
        <v>31.01169491708346</v>
      </c>
      <c r="E3329">
        <f t="shared" si="157"/>
        <v>968.98830508291655</v>
      </c>
      <c r="F3329">
        <f t="shared" si="158"/>
        <v>-3.1502736222080135E-2</v>
      </c>
    </row>
    <row r="3330" spans="1:6">
      <c r="A3330">
        <v>0.82895723930982745</v>
      </c>
      <c r="B3330">
        <v>0</v>
      </c>
      <c r="C3330">
        <v>1</v>
      </c>
      <c r="D3330">
        <f t="shared" si="156"/>
        <v>0</v>
      </c>
      <c r="E3330">
        <f t="shared" si="157"/>
        <v>1000</v>
      </c>
      <c r="F3330">
        <f t="shared" si="158"/>
        <v>0</v>
      </c>
    </row>
    <row r="3331" spans="1:6">
      <c r="A3331">
        <v>0.82920730182545632</v>
      </c>
      <c r="B3331">
        <v>0</v>
      </c>
      <c r="C3331">
        <v>1</v>
      </c>
      <c r="D3331">
        <f t="shared" si="156"/>
        <v>0</v>
      </c>
      <c r="E3331">
        <f t="shared" si="157"/>
        <v>1000</v>
      </c>
      <c r="F3331">
        <f t="shared" si="158"/>
        <v>0</v>
      </c>
    </row>
    <row r="3332" spans="1:6">
      <c r="A3332">
        <v>0.8294573643410853</v>
      </c>
      <c r="B3332">
        <v>0</v>
      </c>
      <c r="C3332">
        <v>1</v>
      </c>
      <c r="D3332">
        <f t="shared" si="156"/>
        <v>0</v>
      </c>
      <c r="E3332">
        <f t="shared" si="157"/>
        <v>1000</v>
      </c>
      <c r="F3332">
        <f t="shared" si="158"/>
        <v>0</v>
      </c>
    </row>
    <row r="3333" spans="1:6">
      <c r="A3333">
        <v>0.82970742685671417</v>
      </c>
      <c r="B3333">
        <v>0</v>
      </c>
      <c r="C3333">
        <v>1</v>
      </c>
      <c r="D3333">
        <f t="shared" si="156"/>
        <v>0</v>
      </c>
      <c r="E3333">
        <f t="shared" si="157"/>
        <v>1000</v>
      </c>
      <c r="F3333">
        <f t="shared" si="158"/>
        <v>0</v>
      </c>
    </row>
    <row r="3334" spans="1:6">
      <c r="A3334">
        <v>0.82995748937234304</v>
      </c>
      <c r="B3334">
        <v>1</v>
      </c>
      <c r="C3334">
        <v>-1</v>
      </c>
      <c r="D3334">
        <f t="shared" si="156"/>
        <v>31.01169491708346</v>
      </c>
      <c r="E3334">
        <f t="shared" si="157"/>
        <v>968.98830508291655</v>
      </c>
      <c r="F3334">
        <f t="shared" si="158"/>
        <v>-3.1502736222080135E-2</v>
      </c>
    </row>
    <row r="3335" spans="1:6">
      <c r="A3335">
        <v>0.83020755188797202</v>
      </c>
      <c r="B3335">
        <v>0</v>
      </c>
      <c r="C3335">
        <v>1</v>
      </c>
      <c r="D3335">
        <f t="shared" si="156"/>
        <v>0</v>
      </c>
      <c r="E3335">
        <f t="shared" si="157"/>
        <v>1000</v>
      </c>
      <c r="F3335">
        <f t="shared" si="158"/>
        <v>0</v>
      </c>
    </row>
    <row r="3336" spans="1:6">
      <c r="A3336">
        <v>0.83045761440360089</v>
      </c>
      <c r="B3336">
        <v>1</v>
      </c>
      <c r="C3336">
        <v>-1</v>
      </c>
      <c r="D3336">
        <f t="shared" si="156"/>
        <v>31.01169491708346</v>
      </c>
      <c r="E3336">
        <f t="shared" si="157"/>
        <v>968.98830508291655</v>
      </c>
      <c r="F3336">
        <f t="shared" si="158"/>
        <v>-3.1502736222080135E-2</v>
      </c>
    </row>
    <row r="3337" spans="1:6">
      <c r="A3337">
        <v>0.83070767691922975</v>
      </c>
      <c r="B3337">
        <v>1</v>
      </c>
      <c r="C3337">
        <v>-1</v>
      </c>
      <c r="D3337">
        <f t="shared" si="156"/>
        <v>31.01169491708346</v>
      </c>
      <c r="E3337">
        <f t="shared" si="157"/>
        <v>968.98830508291655</v>
      </c>
      <c r="F3337">
        <f t="shared" si="158"/>
        <v>-3.1502736222080135E-2</v>
      </c>
    </row>
    <row r="3338" spans="1:6">
      <c r="A3338">
        <v>0.83095773943485873</v>
      </c>
      <c r="B3338">
        <v>0</v>
      </c>
      <c r="C3338">
        <v>-1</v>
      </c>
      <c r="D3338">
        <f t="shared" si="156"/>
        <v>0</v>
      </c>
      <c r="E3338">
        <f t="shared" si="157"/>
        <v>1000</v>
      </c>
      <c r="F3338">
        <f t="shared" si="158"/>
        <v>0</v>
      </c>
    </row>
    <row r="3339" spans="1:6">
      <c r="A3339">
        <v>0.8312078019504876</v>
      </c>
      <c r="B3339">
        <v>0</v>
      </c>
      <c r="C3339">
        <v>-1</v>
      </c>
      <c r="D3339">
        <f t="shared" si="156"/>
        <v>0</v>
      </c>
      <c r="E3339">
        <f t="shared" si="157"/>
        <v>1000</v>
      </c>
      <c r="F3339">
        <f t="shared" si="158"/>
        <v>0</v>
      </c>
    </row>
    <row r="3340" spans="1:6">
      <c r="A3340">
        <v>0.83145786446611658</v>
      </c>
      <c r="B3340">
        <v>1</v>
      </c>
      <c r="C3340">
        <v>-1</v>
      </c>
      <c r="D3340">
        <f t="shared" si="156"/>
        <v>31.01169491708346</v>
      </c>
      <c r="E3340">
        <f t="shared" si="157"/>
        <v>968.98830508291655</v>
      </c>
      <c r="F3340">
        <f t="shared" si="158"/>
        <v>-3.1502736222080135E-2</v>
      </c>
    </row>
    <row r="3341" spans="1:6">
      <c r="A3341">
        <v>0.83170792698174545</v>
      </c>
      <c r="B3341">
        <v>0</v>
      </c>
      <c r="C3341">
        <v>-1</v>
      </c>
      <c r="D3341">
        <f t="shared" si="156"/>
        <v>0</v>
      </c>
      <c r="E3341">
        <f t="shared" si="157"/>
        <v>1000</v>
      </c>
      <c r="F3341">
        <f t="shared" si="158"/>
        <v>0</v>
      </c>
    </row>
    <row r="3342" spans="1:6">
      <c r="A3342">
        <v>0.83195798949737432</v>
      </c>
      <c r="B3342">
        <v>1</v>
      </c>
      <c r="C3342">
        <v>-1</v>
      </c>
      <c r="D3342">
        <f t="shared" si="156"/>
        <v>31.01169491708346</v>
      </c>
      <c r="E3342">
        <f t="shared" si="157"/>
        <v>968.98830508291655</v>
      </c>
      <c r="F3342">
        <f t="shared" si="158"/>
        <v>-3.1502736222080135E-2</v>
      </c>
    </row>
    <row r="3343" spans="1:6">
      <c r="A3343">
        <v>0.8322080520130033</v>
      </c>
      <c r="B3343">
        <v>0</v>
      </c>
      <c r="C3343">
        <v>1</v>
      </c>
      <c r="D3343">
        <f t="shared" ref="D3343:D3406" si="159">VLOOKUP(B3343,$B$10:$C$11,2)*$B$1</f>
        <v>0</v>
      </c>
      <c r="E3343">
        <f t="shared" si="157"/>
        <v>1000</v>
      </c>
      <c r="F3343">
        <f t="shared" si="158"/>
        <v>0</v>
      </c>
    </row>
    <row r="3344" spans="1:6">
      <c r="A3344">
        <v>0.83245811452863216</v>
      </c>
      <c r="B3344">
        <v>0</v>
      </c>
      <c r="C3344">
        <v>1</v>
      </c>
      <c r="D3344">
        <f t="shared" si="159"/>
        <v>0</v>
      </c>
      <c r="E3344">
        <f t="shared" si="157"/>
        <v>1000</v>
      </c>
      <c r="F3344">
        <f t="shared" si="158"/>
        <v>0</v>
      </c>
    </row>
    <row r="3345" spans="1:6">
      <c r="A3345">
        <v>0.83270817704426103</v>
      </c>
      <c r="B3345">
        <v>0</v>
      </c>
      <c r="C3345">
        <v>-1</v>
      </c>
      <c r="D3345">
        <f t="shared" si="159"/>
        <v>0</v>
      </c>
      <c r="E3345">
        <f t="shared" si="157"/>
        <v>1000</v>
      </c>
      <c r="F3345">
        <f t="shared" si="158"/>
        <v>0</v>
      </c>
    </row>
    <row r="3346" spans="1:6">
      <c r="A3346">
        <v>0.83295823955989001</v>
      </c>
      <c r="B3346">
        <v>1</v>
      </c>
      <c r="C3346">
        <v>-1</v>
      </c>
      <c r="D3346">
        <f t="shared" si="159"/>
        <v>31.01169491708346</v>
      </c>
      <c r="E3346">
        <f t="shared" si="157"/>
        <v>968.98830508291655</v>
      </c>
      <c r="F3346">
        <f t="shared" si="158"/>
        <v>-3.1502736222080135E-2</v>
      </c>
    </row>
    <row r="3347" spans="1:6">
      <c r="A3347">
        <v>0.83320830207551888</v>
      </c>
      <c r="B3347">
        <v>1</v>
      </c>
      <c r="C3347">
        <v>-1</v>
      </c>
      <c r="D3347">
        <f t="shared" si="159"/>
        <v>31.01169491708346</v>
      </c>
      <c r="E3347">
        <f t="shared" si="157"/>
        <v>968.98830508291655</v>
      </c>
      <c r="F3347">
        <f t="shared" si="158"/>
        <v>-3.1502736222080135E-2</v>
      </c>
    </row>
    <row r="3348" spans="1:6">
      <c r="A3348">
        <v>0.83345836459114775</v>
      </c>
      <c r="B3348">
        <v>0</v>
      </c>
      <c r="C3348">
        <v>1</v>
      </c>
      <c r="D3348">
        <f t="shared" si="159"/>
        <v>0</v>
      </c>
      <c r="E3348">
        <f t="shared" si="157"/>
        <v>1000</v>
      </c>
      <c r="F3348">
        <f t="shared" si="158"/>
        <v>0</v>
      </c>
    </row>
    <row r="3349" spans="1:6">
      <c r="A3349">
        <v>0.83370842710677673</v>
      </c>
      <c r="B3349">
        <v>0</v>
      </c>
      <c r="C3349">
        <v>-1</v>
      </c>
      <c r="D3349">
        <f t="shared" si="159"/>
        <v>0</v>
      </c>
      <c r="E3349">
        <f t="shared" si="157"/>
        <v>1000</v>
      </c>
      <c r="F3349">
        <f t="shared" si="158"/>
        <v>0</v>
      </c>
    </row>
    <row r="3350" spans="1:6">
      <c r="A3350">
        <v>0.8339584896224056</v>
      </c>
      <c r="B3350">
        <v>0</v>
      </c>
      <c r="C3350">
        <v>-1</v>
      </c>
      <c r="D3350">
        <f t="shared" si="159"/>
        <v>0</v>
      </c>
      <c r="E3350">
        <f t="shared" si="157"/>
        <v>1000</v>
      </c>
      <c r="F3350">
        <f t="shared" si="158"/>
        <v>0</v>
      </c>
    </row>
    <row r="3351" spans="1:6">
      <c r="A3351">
        <v>0.83420855213803446</v>
      </c>
      <c r="B3351">
        <v>0</v>
      </c>
      <c r="C3351">
        <v>-1</v>
      </c>
      <c r="D3351">
        <f t="shared" si="159"/>
        <v>0</v>
      </c>
      <c r="E3351">
        <f t="shared" si="157"/>
        <v>1000</v>
      </c>
      <c r="F3351">
        <f t="shared" si="158"/>
        <v>0</v>
      </c>
    </row>
    <row r="3352" spans="1:6">
      <c r="A3352">
        <v>0.83445861465366344</v>
      </c>
      <c r="B3352">
        <v>1</v>
      </c>
      <c r="C3352">
        <v>-1</v>
      </c>
      <c r="D3352">
        <f t="shared" si="159"/>
        <v>31.01169491708346</v>
      </c>
      <c r="E3352">
        <f t="shared" si="157"/>
        <v>968.98830508291655</v>
      </c>
      <c r="F3352">
        <f t="shared" si="158"/>
        <v>-3.1502736222080135E-2</v>
      </c>
    </row>
    <row r="3353" spans="1:6">
      <c r="A3353">
        <v>0.83470867716929231</v>
      </c>
      <c r="B3353">
        <v>0</v>
      </c>
      <c r="C3353">
        <v>1</v>
      </c>
      <c r="D3353">
        <f t="shared" si="159"/>
        <v>0</v>
      </c>
      <c r="E3353">
        <f t="shared" si="157"/>
        <v>1000</v>
      </c>
      <c r="F3353">
        <f t="shared" si="158"/>
        <v>0</v>
      </c>
    </row>
    <row r="3354" spans="1:6">
      <c r="A3354">
        <v>0.83495873968492118</v>
      </c>
      <c r="B3354">
        <v>0</v>
      </c>
      <c r="C3354">
        <v>1</v>
      </c>
      <c r="D3354">
        <f t="shared" si="159"/>
        <v>0</v>
      </c>
      <c r="E3354">
        <f t="shared" si="157"/>
        <v>1000</v>
      </c>
      <c r="F3354">
        <f t="shared" si="158"/>
        <v>0</v>
      </c>
    </row>
    <row r="3355" spans="1:6">
      <c r="A3355">
        <v>0.83520880220055016</v>
      </c>
      <c r="B3355">
        <v>0</v>
      </c>
      <c r="C3355">
        <v>1</v>
      </c>
      <c r="D3355">
        <f t="shared" si="159"/>
        <v>0</v>
      </c>
      <c r="E3355">
        <f t="shared" si="157"/>
        <v>1000</v>
      </c>
      <c r="F3355">
        <f t="shared" si="158"/>
        <v>0</v>
      </c>
    </row>
    <row r="3356" spans="1:6">
      <c r="A3356">
        <v>0.83545886471617903</v>
      </c>
      <c r="B3356">
        <v>1</v>
      </c>
      <c r="C3356">
        <v>-1</v>
      </c>
      <c r="D3356">
        <f t="shared" si="159"/>
        <v>31.01169491708346</v>
      </c>
      <c r="E3356">
        <f t="shared" si="157"/>
        <v>968.98830508291655</v>
      </c>
      <c r="F3356">
        <f t="shared" si="158"/>
        <v>-3.1502736222080135E-2</v>
      </c>
    </row>
    <row r="3357" spans="1:6">
      <c r="A3357">
        <v>0.8357089272318079</v>
      </c>
      <c r="B3357">
        <v>0</v>
      </c>
      <c r="C3357">
        <v>1</v>
      </c>
      <c r="D3357">
        <f t="shared" si="159"/>
        <v>0</v>
      </c>
      <c r="E3357">
        <f t="shared" si="157"/>
        <v>1000</v>
      </c>
      <c r="F3357">
        <f t="shared" si="158"/>
        <v>0</v>
      </c>
    </row>
    <row r="3358" spans="1:6">
      <c r="A3358">
        <v>0.83595898974743688</v>
      </c>
      <c r="B3358">
        <v>1</v>
      </c>
      <c r="C3358">
        <v>1</v>
      </c>
      <c r="D3358">
        <f t="shared" si="159"/>
        <v>31.01169491708346</v>
      </c>
      <c r="E3358">
        <f t="shared" si="157"/>
        <v>1031.0116949170836</v>
      </c>
      <c r="F3358">
        <f t="shared" si="158"/>
        <v>3.0540548246030169E-2</v>
      </c>
    </row>
    <row r="3359" spans="1:6">
      <c r="A3359">
        <v>0.83620905226306574</v>
      </c>
      <c r="B3359">
        <v>1</v>
      </c>
      <c r="C3359">
        <v>-1</v>
      </c>
      <c r="D3359">
        <f t="shared" si="159"/>
        <v>31.01169491708346</v>
      </c>
      <c r="E3359">
        <f t="shared" ref="E3359:E3422" si="160">$B$1+D3359*C3359</f>
        <v>968.98830508291655</v>
      </c>
      <c r="F3359">
        <f t="shared" si="158"/>
        <v>-3.1502736222080135E-2</v>
      </c>
    </row>
    <row r="3360" spans="1:6">
      <c r="A3360">
        <v>0.83645911477869472</v>
      </c>
      <c r="B3360">
        <v>1</v>
      </c>
      <c r="C3360">
        <v>1</v>
      </c>
      <c r="D3360">
        <f t="shared" si="159"/>
        <v>31.01169491708346</v>
      </c>
      <c r="E3360">
        <f t="shared" si="160"/>
        <v>1031.0116949170836</v>
      </c>
      <c r="F3360">
        <f t="shared" si="158"/>
        <v>3.0540548246030169E-2</v>
      </c>
    </row>
    <row r="3361" spans="1:6">
      <c r="A3361">
        <v>0.83670917729432359</v>
      </c>
      <c r="B3361">
        <v>1</v>
      </c>
      <c r="C3361">
        <v>-1</v>
      </c>
      <c r="D3361">
        <f t="shared" si="159"/>
        <v>31.01169491708346</v>
      </c>
      <c r="E3361">
        <f t="shared" si="160"/>
        <v>968.98830508291655</v>
      </c>
      <c r="F3361">
        <f t="shared" si="158"/>
        <v>-3.1502736222080135E-2</v>
      </c>
    </row>
    <row r="3362" spans="1:6">
      <c r="A3362">
        <v>0.83695923980995246</v>
      </c>
      <c r="B3362">
        <v>0</v>
      </c>
      <c r="C3362">
        <v>-1</v>
      </c>
      <c r="D3362">
        <f t="shared" si="159"/>
        <v>0</v>
      </c>
      <c r="E3362">
        <f t="shared" si="160"/>
        <v>1000</v>
      </c>
      <c r="F3362">
        <f t="shared" si="158"/>
        <v>0</v>
      </c>
    </row>
    <row r="3363" spans="1:6">
      <c r="A3363">
        <v>0.83720930232558144</v>
      </c>
      <c r="B3363">
        <v>1</v>
      </c>
      <c r="C3363">
        <v>1</v>
      </c>
      <c r="D3363">
        <f t="shared" si="159"/>
        <v>31.01169491708346</v>
      </c>
      <c r="E3363">
        <f t="shared" si="160"/>
        <v>1031.0116949170836</v>
      </c>
      <c r="F3363">
        <f t="shared" si="158"/>
        <v>3.0540548246030169E-2</v>
      </c>
    </row>
    <row r="3364" spans="1:6">
      <c r="A3364">
        <v>0.83745936484121031</v>
      </c>
      <c r="B3364">
        <v>0</v>
      </c>
      <c r="C3364">
        <v>-1</v>
      </c>
      <c r="D3364">
        <f t="shared" si="159"/>
        <v>0</v>
      </c>
      <c r="E3364">
        <f t="shared" si="160"/>
        <v>1000</v>
      </c>
      <c r="F3364">
        <f t="shared" si="158"/>
        <v>0</v>
      </c>
    </row>
    <row r="3365" spans="1:6">
      <c r="A3365">
        <v>0.83770942735683918</v>
      </c>
      <c r="B3365">
        <v>0</v>
      </c>
      <c r="C3365">
        <v>1</v>
      </c>
      <c r="D3365">
        <f t="shared" si="159"/>
        <v>0</v>
      </c>
      <c r="E3365">
        <f t="shared" si="160"/>
        <v>1000</v>
      </c>
      <c r="F3365">
        <f t="shared" si="158"/>
        <v>0</v>
      </c>
    </row>
    <row r="3366" spans="1:6">
      <c r="A3366">
        <v>0.83795948987246816</v>
      </c>
      <c r="B3366">
        <v>0</v>
      </c>
      <c r="C3366">
        <v>1</v>
      </c>
      <c r="D3366">
        <f t="shared" si="159"/>
        <v>0</v>
      </c>
      <c r="E3366">
        <f t="shared" si="160"/>
        <v>1000</v>
      </c>
      <c r="F3366">
        <f t="shared" si="158"/>
        <v>0</v>
      </c>
    </row>
    <row r="3367" spans="1:6">
      <c r="A3367">
        <v>0.83820955238809702</v>
      </c>
      <c r="B3367">
        <v>0</v>
      </c>
      <c r="C3367">
        <v>1</v>
      </c>
      <c r="D3367">
        <f t="shared" si="159"/>
        <v>0</v>
      </c>
      <c r="E3367">
        <f t="shared" si="160"/>
        <v>1000</v>
      </c>
      <c r="F3367">
        <f t="shared" si="158"/>
        <v>0</v>
      </c>
    </row>
    <row r="3368" spans="1:6">
      <c r="A3368">
        <v>0.83845961490372589</v>
      </c>
      <c r="B3368">
        <v>0</v>
      </c>
      <c r="C3368">
        <v>1</v>
      </c>
      <c r="D3368">
        <f t="shared" si="159"/>
        <v>0</v>
      </c>
      <c r="E3368">
        <f t="shared" si="160"/>
        <v>1000</v>
      </c>
      <c r="F3368">
        <f t="shared" si="158"/>
        <v>0</v>
      </c>
    </row>
    <row r="3369" spans="1:6">
      <c r="A3369">
        <v>0.83870967741935487</v>
      </c>
      <c r="B3369">
        <v>0</v>
      </c>
      <c r="C3369">
        <v>1</v>
      </c>
      <c r="D3369">
        <f t="shared" si="159"/>
        <v>0</v>
      </c>
      <c r="E3369">
        <f t="shared" si="160"/>
        <v>1000</v>
      </c>
      <c r="F3369">
        <f t="shared" si="158"/>
        <v>0</v>
      </c>
    </row>
    <row r="3370" spans="1:6">
      <c r="A3370">
        <v>0.83895973993498374</v>
      </c>
      <c r="B3370">
        <v>0</v>
      </c>
      <c r="C3370">
        <v>1</v>
      </c>
      <c r="D3370">
        <f t="shared" si="159"/>
        <v>0</v>
      </c>
      <c r="E3370">
        <f t="shared" si="160"/>
        <v>1000</v>
      </c>
      <c r="F3370">
        <f t="shared" si="158"/>
        <v>0</v>
      </c>
    </row>
    <row r="3371" spans="1:6">
      <c r="A3371">
        <v>0.83920980245061261</v>
      </c>
      <c r="B3371">
        <v>1</v>
      </c>
      <c r="C3371">
        <v>-1</v>
      </c>
      <c r="D3371">
        <f t="shared" si="159"/>
        <v>31.01169491708346</v>
      </c>
      <c r="E3371">
        <f t="shared" si="160"/>
        <v>968.98830508291655</v>
      </c>
      <c r="F3371">
        <f t="shared" si="158"/>
        <v>-3.1502736222080135E-2</v>
      </c>
    </row>
    <row r="3372" spans="1:6">
      <c r="A3372">
        <v>0.83945986496624159</v>
      </c>
      <c r="B3372">
        <v>1</v>
      </c>
      <c r="C3372">
        <v>1</v>
      </c>
      <c r="D3372">
        <f t="shared" si="159"/>
        <v>31.01169491708346</v>
      </c>
      <c r="E3372">
        <f t="shared" si="160"/>
        <v>1031.0116949170836</v>
      </c>
      <c r="F3372">
        <f t="shared" si="158"/>
        <v>3.0540548246030169E-2</v>
      </c>
    </row>
    <row r="3373" spans="1:6">
      <c r="A3373">
        <v>0.83970992748187046</v>
      </c>
      <c r="B3373">
        <v>0</v>
      </c>
      <c r="C3373">
        <v>1</v>
      </c>
      <c r="D3373">
        <f t="shared" si="159"/>
        <v>0</v>
      </c>
      <c r="E3373">
        <f t="shared" si="160"/>
        <v>1000</v>
      </c>
      <c r="F3373">
        <f t="shared" si="158"/>
        <v>0</v>
      </c>
    </row>
    <row r="3374" spans="1:6">
      <c r="A3374">
        <v>0.83995998999749932</v>
      </c>
      <c r="B3374">
        <v>1</v>
      </c>
      <c r="C3374">
        <v>1</v>
      </c>
      <c r="D3374">
        <f t="shared" si="159"/>
        <v>31.01169491708346</v>
      </c>
      <c r="E3374">
        <f t="shared" si="160"/>
        <v>1031.0116949170836</v>
      </c>
      <c r="F3374">
        <f t="shared" si="158"/>
        <v>3.0540548246030169E-2</v>
      </c>
    </row>
    <row r="3375" spans="1:6">
      <c r="A3375">
        <v>0.8402100525131283</v>
      </c>
      <c r="B3375">
        <v>1</v>
      </c>
      <c r="C3375">
        <v>-1</v>
      </c>
      <c r="D3375">
        <f t="shared" si="159"/>
        <v>31.01169491708346</v>
      </c>
      <c r="E3375">
        <f t="shared" si="160"/>
        <v>968.98830508291655</v>
      </c>
      <c r="F3375">
        <f t="shared" si="158"/>
        <v>-3.1502736222080135E-2</v>
      </c>
    </row>
    <row r="3376" spans="1:6">
      <c r="A3376">
        <v>0.84046011502875717</v>
      </c>
      <c r="B3376">
        <v>1</v>
      </c>
      <c r="C3376">
        <v>-1</v>
      </c>
      <c r="D3376">
        <f t="shared" si="159"/>
        <v>31.01169491708346</v>
      </c>
      <c r="E3376">
        <f t="shared" si="160"/>
        <v>968.98830508291655</v>
      </c>
      <c r="F3376">
        <f t="shared" si="158"/>
        <v>-3.1502736222080135E-2</v>
      </c>
    </row>
    <row r="3377" spans="1:6">
      <c r="A3377">
        <v>0.84071017754438615</v>
      </c>
      <c r="B3377">
        <v>1</v>
      </c>
      <c r="C3377">
        <v>-1</v>
      </c>
      <c r="D3377">
        <f t="shared" si="159"/>
        <v>31.01169491708346</v>
      </c>
      <c r="E3377">
        <f t="shared" si="160"/>
        <v>968.98830508291655</v>
      </c>
      <c r="F3377">
        <f t="shared" si="158"/>
        <v>-3.1502736222080135E-2</v>
      </c>
    </row>
    <row r="3378" spans="1:6">
      <c r="A3378">
        <v>0.84096024006001502</v>
      </c>
      <c r="B3378">
        <v>1</v>
      </c>
      <c r="C3378">
        <v>-1</v>
      </c>
      <c r="D3378">
        <f t="shared" si="159"/>
        <v>31.01169491708346</v>
      </c>
      <c r="E3378">
        <f t="shared" si="160"/>
        <v>968.98830508291655</v>
      </c>
      <c r="F3378">
        <f t="shared" si="158"/>
        <v>-3.1502736222080135E-2</v>
      </c>
    </row>
    <row r="3379" spans="1:6">
      <c r="A3379">
        <v>0.84121030257564389</v>
      </c>
      <c r="B3379">
        <v>1</v>
      </c>
      <c r="C3379">
        <v>-1</v>
      </c>
      <c r="D3379">
        <f t="shared" si="159"/>
        <v>31.01169491708346</v>
      </c>
      <c r="E3379">
        <f t="shared" si="160"/>
        <v>968.98830508291655</v>
      </c>
      <c r="F3379">
        <f t="shared" si="158"/>
        <v>-3.1502736222080135E-2</v>
      </c>
    </row>
    <row r="3380" spans="1:6">
      <c r="A3380">
        <v>0.84146036509127287</v>
      </c>
      <c r="B3380">
        <v>1</v>
      </c>
      <c r="C3380">
        <v>-1</v>
      </c>
      <c r="D3380">
        <f t="shared" si="159"/>
        <v>31.01169491708346</v>
      </c>
      <c r="E3380">
        <f t="shared" si="160"/>
        <v>968.98830508291655</v>
      </c>
      <c r="F3380">
        <f t="shared" si="158"/>
        <v>-3.1502736222080135E-2</v>
      </c>
    </row>
    <row r="3381" spans="1:6">
      <c r="A3381">
        <v>0.84171042760690173</v>
      </c>
      <c r="B3381">
        <v>0</v>
      </c>
      <c r="C3381">
        <v>-1</v>
      </c>
      <c r="D3381">
        <f t="shared" si="159"/>
        <v>0</v>
      </c>
      <c r="E3381">
        <f t="shared" si="160"/>
        <v>1000</v>
      </c>
      <c r="F3381">
        <f t="shared" si="158"/>
        <v>0</v>
      </c>
    </row>
    <row r="3382" spans="1:6">
      <c r="A3382">
        <v>0.8419604901225306</v>
      </c>
      <c r="B3382">
        <v>1</v>
      </c>
      <c r="C3382">
        <v>-1</v>
      </c>
      <c r="D3382">
        <f t="shared" si="159"/>
        <v>31.01169491708346</v>
      </c>
      <c r="E3382">
        <f t="shared" si="160"/>
        <v>968.98830508291655</v>
      </c>
      <c r="F3382">
        <f t="shared" si="158"/>
        <v>-3.1502736222080135E-2</v>
      </c>
    </row>
    <row r="3383" spans="1:6">
      <c r="A3383">
        <v>0.84221055263815958</v>
      </c>
      <c r="B3383">
        <v>0</v>
      </c>
      <c r="C3383">
        <v>1</v>
      </c>
      <c r="D3383">
        <f t="shared" si="159"/>
        <v>0</v>
      </c>
      <c r="E3383">
        <f t="shared" si="160"/>
        <v>1000</v>
      </c>
      <c r="F3383">
        <f t="shared" si="158"/>
        <v>0</v>
      </c>
    </row>
    <row r="3384" spans="1:6">
      <c r="A3384">
        <v>0.84246061515378845</v>
      </c>
      <c r="B3384">
        <v>1</v>
      </c>
      <c r="C3384">
        <v>-1</v>
      </c>
      <c r="D3384">
        <f t="shared" si="159"/>
        <v>31.01169491708346</v>
      </c>
      <c r="E3384">
        <f t="shared" si="160"/>
        <v>968.98830508291655</v>
      </c>
      <c r="F3384">
        <f t="shared" ref="F3384:F3447" si="161">LN(E3384/$B$1)</f>
        <v>-3.1502736222080135E-2</v>
      </c>
    </row>
    <row r="3385" spans="1:6">
      <c r="A3385">
        <v>0.84271067766941732</v>
      </c>
      <c r="B3385">
        <v>0</v>
      </c>
      <c r="C3385">
        <v>1</v>
      </c>
      <c r="D3385">
        <f t="shared" si="159"/>
        <v>0</v>
      </c>
      <c r="E3385">
        <f t="shared" si="160"/>
        <v>1000</v>
      </c>
      <c r="F3385">
        <f t="shared" si="161"/>
        <v>0</v>
      </c>
    </row>
    <row r="3386" spans="1:6">
      <c r="A3386">
        <v>0.8429607401850463</v>
      </c>
      <c r="B3386">
        <v>0</v>
      </c>
      <c r="C3386">
        <v>1</v>
      </c>
      <c r="D3386">
        <f t="shared" si="159"/>
        <v>0</v>
      </c>
      <c r="E3386">
        <f t="shared" si="160"/>
        <v>1000</v>
      </c>
      <c r="F3386">
        <f t="shared" si="161"/>
        <v>0</v>
      </c>
    </row>
    <row r="3387" spans="1:6">
      <c r="A3387">
        <v>0.84321080270067517</v>
      </c>
      <c r="B3387">
        <v>0</v>
      </c>
      <c r="C3387">
        <v>-1</v>
      </c>
      <c r="D3387">
        <f t="shared" si="159"/>
        <v>0</v>
      </c>
      <c r="E3387">
        <f t="shared" si="160"/>
        <v>1000</v>
      </c>
      <c r="F3387">
        <f t="shared" si="161"/>
        <v>0</v>
      </c>
    </row>
    <row r="3388" spans="1:6">
      <c r="A3388">
        <v>0.84346086521630403</v>
      </c>
      <c r="B3388">
        <v>1</v>
      </c>
      <c r="C3388">
        <v>-1</v>
      </c>
      <c r="D3388">
        <f t="shared" si="159"/>
        <v>31.01169491708346</v>
      </c>
      <c r="E3388">
        <f t="shared" si="160"/>
        <v>968.98830508291655</v>
      </c>
      <c r="F3388">
        <f t="shared" si="161"/>
        <v>-3.1502736222080135E-2</v>
      </c>
    </row>
    <row r="3389" spans="1:6">
      <c r="A3389">
        <v>0.84371092773193301</v>
      </c>
      <c r="B3389">
        <v>0</v>
      </c>
      <c r="C3389">
        <v>1</v>
      </c>
      <c r="D3389">
        <f t="shared" si="159"/>
        <v>0</v>
      </c>
      <c r="E3389">
        <f t="shared" si="160"/>
        <v>1000</v>
      </c>
      <c r="F3389">
        <f t="shared" si="161"/>
        <v>0</v>
      </c>
    </row>
    <row r="3390" spans="1:6">
      <c r="A3390">
        <v>0.84396099024756188</v>
      </c>
      <c r="B3390">
        <v>0</v>
      </c>
      <c r="C3390">
        <v>1</v>
      </c>
      <c r="D3390">
        <f t="shared" si="159"/>
        <v>0</v>
      </c>
      <c r="E3390">
        <f t="shared" si="160"/>
        <v>1000</v>
      </c>
      <c r="F3390">
        <f t="shared" si="161"/>
        <v>0</v>
      </c>
    </row>
    <row r="3391" spans="1:6">
      <c r="A3391">
        <v>0.84421105276319075</v>
      </c>
      <c r="B3391">
        <v>1</v>
      </c>
      <c r="C3391">
        <v>1</v>
      </c>
      <c r="D3391">
        <f t="shared" si="159"/>
        <v>31.01169491708346</v>
      </c>
      <c r="E3391">
        <f t="shared" si="160"/>
        <v>1031.0116949170836</v>
      </c>
      <c r="F3391">
        <f t="shared" si="161"/>
        <v>3.0540548246030169E-2</v>
      </c>
    </row>
    <row r="3392" spans="1:6">
      <c r="A3392">
        <v>0.84446111527881973</v>
      </c>
      <c r="B3392">
        <v>1</v>
      </c>
      <c r="C3392">
        <v>1</v>
      </c>
      <c r="D3392">
        <f t="shared" si="159"/>
        <v>31.01169491708346</v>
      </c>
      <c r="E3392">
        <f t="shared" si="160"/>
        <v>1031.0116949170836</v>
      </c>
      <c r="F3392">
        <f t="shared" si="161"/>
        <v>3.0540548246030169E-2</v>
      </c>
    </row>
    <row r="3393" spans="1:6">
      <c r="A3393">
        <v>0.8447111777944486</v>
      </c>
      <c r="B3393">
        <v>0</v>
      </c>
      <c r="C3393">
        <v>1</v>
      </c>
      <c r="D3393">
        <f t="shared" si="159"/>
        <v>0</v>
      </c>
      <c r="E3393">
        <f t="shared" si="160"/>
        <v>1000</v>
      </c>
      <c r="F3393">
        <f t="shared" si="161"/>
        <v>0</v>
      </c>
    </row>
    <row r="3394" spans="1:6">
      <c r="A3394">
        <v>0.84496124031007747</v>
      </c>
      <c r="B3394">
        <v>0</v>
      </c>
      <c r="C3394">
        <v>-1</v>
      </c>
      <c r="D3394">
        <f t="shared" si="159"/>
        <v>0</v>
      </c>
      <c r="E3394">
        <f t="shared" si="160"/>
        <v>1000</v>
      </c>
      <c r="F3394">
        <f t="shared" si="161"/>
        <v>0</v>
      </c>
    </row>
    <row r="3395" spans="1:6">
      <c r="A3395">
        <v>0.84521130282570645</v>
      </c>
      <c r="B3395">
        <v>0</v>
      </c>
      <c r="C3395">
        <v>1</v>
      </c>
      <c r="D3395">
        <f t="shared" si="159"/>
        <v>0</v>
      </c>
      <c r="E3395">
        <f t="shared" si="160"/>
        <v>1000</v>
      </c>
      <c r="F3395">
        <f t="shared" si="161"/>
        <v>0</v>
      </c>
    </row>
    <row r="3396" spans="1:6">
      <c r="A3396">
        <v>0.84546136534133531</v>
      </c>
      <c r="B3396">
        <v>0</v>
      </c>
      <c r="C3396">
        <v>1</v>
      </c>
      <c r="D3396">
        <f t="shared" si="159"/>
        <v>0</v>
      </c>
      <c r="E3396">
        <f t="shared" si="160"/>
        <v>1000</v>
      </c>
      <c r="F3396">
        <f t="shared" si="161"/>
        <v>0</v>
      </c>
    </row>
    <row r="3397" spans="1:6">
      <c r="A3397">
        <v>0.84571142785696429</v>
      </c>
      <c r="B3397">
        <v>1</v>
      </c>
      <c r="C3397">
        <v>-1</v>
      </c>
      <c r="D3397">
        <f t="shared" si="159"/>
        <v>31.01169491708346</v>
      </c>
      <c r="E3397">
        <f t="shared" si="160"/>
        <v>968.98830508291655</v>
      </c>
      <c r="F3397">
        <f t="shared" si="161"/>
        <v>-3.1502736222080135E-2</v>
      </c>
    </row>
    <row r="3398" spans="1:6">
      <c r="A3398">
        <v>0.84596149037259316</v>
      </c>
      <c r="B3398">
        <v>1</v>
      </c>
      <c r="C3398">
        <v>-1</v>
      </c>
      <c r="D3398">
        <f t="shared" si="159"/>
        <v>31.01169491708346</v>
      </c>
      <c r="E3398">
        <f t="shared" si="160"/>
        <v>968.98830508291655</v>
      </c>
      <c r="F3398">
        <f t="shared" si="161"/>
        <v>-3.1502736222080135E-2</v>
      </c>
    </row>
    <row r="3399" spans="1:6">
      <c r="A3399">
        <v>0.84621155288822203</v>
      </c>
      <c r="B3399">
        <v>1</v>
      </c>
      <c r="C3399">
        <v>1</v>
      </c>
      <c r="D3399">
        <f t="shared" si="159"/>
        <v>31.01169491708346</v>
      </c>
      <c r="E3399">
        <f t="shared" si="160"/>
        <v>1031.0116949170836</v>
      </c>
      <c r="F3399">
        <f t="shared" si="161"/>
        <v>3.0540548246030169E-2</v>
      </c>
    </row>
    <row r="3400" spans="1:6">
      <c r="A3400">
        <v>0.84646161540385101</v>
      </c>
      <c r="B3400">
        <v>1</v>
      </c>
      <c r="C3400">
        <v>1</v>
      </c>
      <c r="D3400">
        <f t="shared" si="159"/>
        <v>31.01169491708346</v>
      </c>
      <c r="E3400">
        <f t="shared" si="160"/>
        <v>1031.0116949170836</v>
      </c>
      <c r="F3400">
        <f t="shared" si="161"/>
        <v>3.0540548246030169E-2</v>
      </c>
    </row>
    <row r="3401" spans="1:6">
      <c r="A3401">
        <v>0.84671167791947988</v>
      </c>
      <c r="B3401">
        <v>1</v>
      </c>
      <c r="C3401">
        <v>-1</v>
      </c>
      <c r="D3401">
        <f t="shared" si="159"/>
        <v>31.01169491708346</v>
      </c>
      <c r="E3401">
        <f t="shared" si="160"/>
        <v>968.98830508291655</v>
      </c>
      <c r="F3401">
        <f t="shared" si="161"/>
        <v>-3.1502736222080135E-2</v>
      </c>
    </row>
    <row r="3402" spans="1:6">
      <c r="A3402">
        <v>0.84696174043510875</v>
      </c>
      <c r="B3402">
        <v>0</v>
      </c>
      <c r="C3402">
        <v>-1</v>
      </c>
      <c r="D3402">
        <f t="shared" si="159"/>
        <v>0</v>
      </c>
      <c r="E3402">
        <f t="shared" si="160"/>
        <v>1000</v>
      </c>
      <c r="F3402">
        <f t="shared" si="161"/>
        <v>0</v>
      </c>
    </row>
    <row r="3403" spans="1:6">
      <c r="A3403">
        <v>0.84721180295073772</v>
      </c>
      <c r="B3403">
        <v>1</v>
      </c>
      <c r="C3403">
        <v>-1</v>
      </c>
      <c r="D3403">
        <f t="shared" si="159"/>
        <v>31.01169491708346</v>
      </c>
      <c r="E3403">
        <f t="shared" si="160"/>
        <v>968.98830508291655</v>
      </c>
      <c r="F3403">
        <f t="shared" si="161"/>
        <v>-3.1502736222080135E-2</v>
      </c>
    </row>
    <row r="3404" spans="1:6">
      <c r="A3404">
        <v>0.84746186546636659</v>
      </c>
      <c r="B3404">
        <v>0</v>
      </c>
      <c r="C3404">
        <v>-1</v>
      </c>
      <c r="D3404">
        <f t="shared" si="159"/>
        <v>0</v>
      </c>
      <c r="E3404">
        <f t="shared" si="160"/>
        <v>1000</v>
      </c>
      <c r="F3404">
        <f t="shared" si="161"/>
        <v>0</v>
      </c>
    </row>
    <row r="3405" spans="1:6">
      <c r="A3405">
        <v>0.84771192798199546</v>
      </c>
      <c r="B3405">
        <v>0</v>
      </c>
      <c r="C3405">
        <v>-1</v>
      </c>
      <c r="D3405">
        <f t="shared" si="159"/>
        <v>0</v>
      </c>
      <c r="E3405">
        <f t="shared" si="160"/>
        <v>1000</v>
      </c>
      <c r="F3405">
        <f t="shared" si="161"/>
        <v>0</v>
      </c>
    </row>
    <row r="3406" spans="1:6">
      <c r="A3406">
        <v>0.84796199049762444</v>
      </c>
      <c r="B3406">
        <v>0</v>
      </c>
      <c r="C3406">
        <v>-1</v>
      </c>
      <c r="D3406">
        <f t="shared" si="159"/>
        <v>0</v>
      </c>
      <c r="E3406">
        <f t="shared" si="160"/>
        <v>1000</v>
      </c>
      <c r="F3406">
        <f t="shared" si="161"/>
        <v>0</v>
      </c>
    </row>
    <row r="3407" spans="1:6">
      <c r="A3407">
        <v>0.84821205301325331</v>
      </c>
      <c r="B3407">
        <v>0</v>
      </c>
      <c r="C3407">
        <v>-1</v>
      </c>
      <c r="D3407">
        <f t="shared" ref="D3407:D3470" si="162">VLOOKUP(B3407,$B$10:$C$11,2)*$B$1</f>
        <v>0</v>
      </c>
      <c r="E3407">
        <f t="shared" si="160"/>
        <v>1000</v>
      </c>
      <c r="F3407">
        <f t="shared" si="161"/>
        <v>0</v>
      </c>
    </row>
    <row r="3408" spans="1:6">
      <c r="A3408">
        <v>0.84846211552888218</v>
      </c>
      <c r="B3408">
        <v>0</v>
      </c>
      <c r="C3408">
        <v>-1</v>
      </c>
      <c r="D3408">
        <f t="shared" si="162"/>
        <v>0</v>
      </c>
      <c r="E3408">
        <f t="shared" si="160"/>
        <v>1000</v>
      </c>
      <c r="F3408">
        <f t="shared" si="161"/>
        <v>0</v>
      </c>
    </row>
    <row r="3409" spans="1:6">
      <c r="A3409">
        <v>0.84871217804451116</v>
      </c>
      <c r="B3409">
        <v>0</v>
      </c>
      <c r="C3409">
        <v>-1</v>
      </c>
      <c r="D3409">
        <f t="shared" si="162"/>
        <v>0</v>
      </c>
      <c r="E3409">
        <f t="shared" si="160"/>
        <v>1000</v>
      </c>
      <c r="F3409">
        <f t="shared" si="161"/>
        <v>0</v>
      </c>
    </row>
    <row r="3410" spans="1:6">
      <c r="A3410">
        <v>0.84896224056014002</v>
      </c>
      <c r="B3410">
        <v>1</v>
      </c>
      <c r="C3410">
        <v>-1</v>
      </c>
      <c r="D3410">
        <f t="shared" si="162"/>
        <v>31.01169491708346</v>
      </c>
      <c r="E3410">
        <f t="shared" si="160"/>
        <v>968.98830508291655</v>
      </c>
      <c r="F3410">
        <f t="shared" si="161"/>
        <v>-3.1502736222080135E-2</v>
      </c>
    </row>
    <row r="3411" spans="1:6">
      <c r="A3411">
        <v>0.84921230307576889</v>
      </c>
      <c r="B3411">
        <v>0</v>
      </c>
      <c r="C3411">
        <v>1</v>
      </c>
      <c r="D3411">
        <f t="shared" si="162"/>
        <v>0</v>
      </c>
      <c r="E3411">
        <f t="shared" si="160"/>
        <v>1000</v>
      </c>
      <c r="F3411">
        <f t="shared" si="161"/>
        <v>0</v>
      </c>
    </row>
    <row r="3412" spans="1:6">
      <c r="A3412">
        <v>0.84946236559139787</v>
      </c>
      <c r="B3412">
        <v>1</v>
      </c>
      <c r="C3412">
        <v>1</v>
      </c>
      <c r="D3412">
        <f t="shared" si="162"/>
        <v>31.01169491708346</v>
      </c>
      <c r="E3412">
        <f t="shared" si="160"/>
        <v>1031.0116949170836</v>
      </c>
      <c r="F3412">
        <f t="shared" si="161"/>
        <v>3.0540548246030169E-2</v>
      </c>
    </row>
    <row r="3413" spans="1:6">
      <c r="A3413">
        <v>0.84971242810702674</v>
      </c>
      <c r="B3413">
        <v>0</v>
      </c>
      <c r="C3413">
        <v>1</v>
      </c>
      <c r="D3413">
        <f t="shared" si="162"/>
        <v>0</v>
      </c>
      <c r="E3413">
        <f t="shared" si="160"/>
        <v>1000</v>
      </c>
      <c r="F3413">
        <f t="shared" si="161"/>
        <v>0</v>
      </c>
    </row>
    <row r="3414" spans="1:6">
      <c r="A3414">
        <v>0.84996249062265561</v>
      </c>
      <c r="B3414">
        <v>1</v>
      </c>
      <c r="C3414">
        <v>1</v>
      </c>
      <c r="D3414">
        <f t="shared" si="162"/>
        <v>31.01169491708346</v>
      </c>
      <c r="E3414">
        <f t="shared" si="160"/>
        <v>1031.0116949170836</v>
      </c>
      <c r="F3414">
        <f t="shared" si="161"/>
        <v>3.0540548246030169E-2</v>
      </c>
    </row>
    <row r="3415" spans="1:6">
      <c r="A3415">
        <v>0.85021255313828459</v>
      </c>
      <c r="B3415">
        <v>0</v>
      </c>
      <c r="C3415">
        <v>-1</v>
      </c>
      <c r="D3415">
        <f t="shared" si="162"/>
        <v>0</v>
      </c>
      <c r="E3415">
        <f t="shared" si="160"/>
        <v>1000</v>
      </c>
      <c r="F3415">
        <f t="shared" si="161"/>
        <v>0</v>
      </c>
    </row>
    <row r="3416" spans="1:6">
      <c r="A3416">
        <v>0.85046261565391346</v>
      </c>
      <c r="B3416">
        <v>1</v>
      </c>
      <c r="C3416">
        <v>-1</v>
      </c>
      <c r="D3416">
        <f t="shared" si="162"/>
        <v>31.01169491708346</v>
      </c>
      <c r="E3416">
        <f t="shared" si="160"/>
        <v>968.98830508291655</v>
      </c>
      <c r="F3416">
        <f t="shared" si="161"/>
        <v>-3.1502736222080135E-2</v>
      </c>
    </row>
    <row r="3417" spans="1:6">
      <c r="A3417">
        <v>0.85071267816954244</v>
      </c>
      <c r="B3417">
        <v>1</v>
      </c>
      <c r="C3417">
        <v>-1</v>
      </c>
      <c r="D3417">
        <f t="shared" si="162"/>
        <v>31.01169491708346</v>
      </c>
      <c r="E3417">
        <f t="shared" si="160"/>
        <v>968.98830508291655</v>
      </c>
      <c r="F3417">
        <f t="shared" si="161"/>
        <v>-3.1502736222080135E-2</v>
      </c>
    </row>
    <row r="3418" spans="1:6">
      <c r="A3418">
        <v>0.8509627406851713</v>
      </c>
      <c r="B3418">
        <v>1</v>
      </c>
      <c r="C3418">
        <v>1</v>
      </c>
      <c r="D3418">
        <f t="shared" si="162"/>
        <v>31.01169491708346</v>
      </c>
      <c r="E3418">
        <f t="shared" si="160"/>
        <v>1031.0116949170836</v>
      </c>
      <c r="F3418">
        <f t="shared" si="161"/>
        <v>3.0540548246030169E-2</v>
      </c>
    </row>
    <row r="3419" spans="1:6">
      <c r="A3419">
        <v>0.85121280320080017</v>
      </c>
      <c r="B3419">
        <v>0</v>
      </c>
      <c r="C3419">
        <v>-1</v>
      </c>
      <c r="D3419">
        <f t="shared" si="162"/>
        <v>0</v>
      </c>
      <c r="E3419">
        <f t="shared" si="160"/>
        <v>1000</v>
      </c>
      <c r="F3419">
        <f t="shared" si="161"/>
        <v>0</v>
      </c>
    </row>
    <row r="3420" spans="1:6">
      <c r="A3420">
        <v>0.85146286571642915</v>
      </c>
      <c r="B3420">
        <v>0</v>
      </c>
      <c r="C3420">
        <v>-1</v>
      </c>
      <c r="D3420">
        <f t="shared" si="162"/>
        <v>0</v>
      </c>
      <c r="E3420">
        <f t="shared" si="160"/>
        <v>1000</v>
      </c>
      <c r="F3420">
        <f t="shared" si="161"/>
        <v>0</v>
      </c>
    </row>
    <row r="3421" spans="1:6">
      <c r="A3421">
        <v>0.85171292823205802</v>
      </c>
      <c r="B3421">
        <v>0</v>
      </c>
      <c r="C3421">
        <v>-1</v>
      </c>
      <c r="D3421">
        <f t="shared" si="162"/>
        <v>0</v>
      </c>
      <c r="E3421">
        <f t="shared" si="160"/>
        <v>1000</v>
      </c>
      <c r="F3421">
        <f t="shared" si="161"/>
        <v>0</v>
      </c>
    </row>
    <row r="3422" spans="1:6">
      <c r="A3422">
        <v>0.85196299074768689</v>
      </c>
      <c r="B3422">
        <v>1</v>
      </c>
      <c r="C3422">
        <v>1</v>
      </c>
      <c r="D3422">
        <f t="shared" si="162"/>
        <v>31.01169491708346</v>
      </c>
      <c r="E3422">
        <f t="shared" si="160"/>
        <v>1031.0116949170836</v>
      </c>
      <c r="F3422">
        <f t="shared" si="161"/>
        <v>3.0540548246030169E-2</v>
      </c>
    </row>
    <row r="3423" spans="1:6">
      <c r="A3423">
        <v>0.85221305326331587</v>
      </c>
      <c r="B3423">
        <v>1</v>
      </c>
      <c r="C3423">
        <v>1</v>
      </c>
      <c r="D3423">
        <f t="shared" si="162"/>
        <v>31.01169491708346</v>
      </c>
      <c r="E3423">
        <f t="shared" ref="E3423:E3486" si="163">$B$1+D3423*C3423</f>
        <v>1031.0116949170836</v>
      </c>
      <c r="F3423">
        <f t="shared" si="161"/>
        <v>3.0540548246030169E-2</v>
      </c>
    </row>
    <row r="3424" spans="1:6">
      <c r="A3424">
        <v>0.85246311577894474</v>
      </c>
      <c r="B3424">
        <v>0</v>
      </c>
      <c r="C3424">
        <v>1</v>
      </c>
      <c r="D3424">
        <f t="shared" si="162"/>
        <v>0</v>
      </c>
      <c r="E3424">
        <f t="shared" si="163"/>
        <v>1000</v>
      </c>
      <c r="F3424">
        <f t="shared" si="161"/>
        <v>0</v>
      </c>
    </row>
    <row r="3425" spans="1:6">
      <c r="A3425">
        <v>0.8527131782945736</v>
      </c>
      <c r="B3425">
        <v>1</v>
      </c>
      <c r="C3425">
        <v>-1</v>
      </c>
      <c r="D3425">
        <f t="shared" si="162"/>
        <v>31.01169491708346</v>
      </c>
      <c r="E3425">
        <f t="shared" si="163"/>
        <v>968.98830508291655</v>
      </c>
      <c r="F3425">
        <f t="shared" si="161"/>
        <v>-3.1502736222080135E-2</v>
      </c>
    </row>
    <row r="3426" spans="1:6">
      <c r="A3426">
        <v>0.85296324081020258</v>
      </c>
      <c r="B3426">
        <v>0</v>
      </c>
      <c r="C3426">
        <v>1</v>
      </c>
      <c r="D3426">
        <f t="shared" si="162"/>
        <v>0</v>
      </c>
      <c r="E3426">
        <f t="shared" si="163"/>
        <v>1000</v>
      </c>
      <c r="F3426">
        <f t="shared" si="161"/>
        <v>0</v>
      </c>
    </row>
    <row r="3427" spans="1:6">
      <c r="A3427">
        <v>0.85321330332583145</v>
      </c>
      <c r="B3427">
        <v>0</v>
      </c>
      <c r="C3427">
        <v>-1</v>
      </c>
      <c r="D3427">
        <f t="shared" si="162"/>
        <v>0</v>
      </c>
      <c r="E3427">
        <f t="shared" si="163"/>
        <v>1000</v>
      </c>
      <c r="F3427">
        <f t="shared" si="161"/>
        <v>0</v>
      </c>
    </row>
    <row r="3428" spans="1:6">
      <c r="A3428">
        <v>0.85346336584146032</v>
      </c>
      <c r="B3428">
        <v>0</v>
      </c>
      <c r="C3428">
        <v>1</v>
      </c>
      <c r="D3428">
        <f t="shared" si="162"/>
        <v>0</v>
      </c>
      <c r="E3428">
        <f t="shared" si="163"/>
        <v>1000</v>
      </c>
      <c r="F3428">
        <f t="shared" si="161"/>
        <v>0</v>
      </c>
    </row>
    <row r="3429" spans="1:6">
      <c r="A3429">
        <v>0.8537134283570893</v>
      </c>
      <c r="B3429">
        <v>0</v>
      </c>
      <c r="C3429">
        <v>1</v>
      </c>
      <c r="D3429">
        <f t="shared" si="162"/>
        <v>0</v>
      </c>
      <c r="E3429">
        <f t="shared" si="163"/>
        <v>1000</v>
      </c>
      <c r="F3429">
        <f t="shared" si="161"/>
        <v>0</v>
      </c>
    </row>
    <row r="3430" spans="1:6">
      <c r="A3430">
        <v>0.85396349087271817</v>
      </c>
      <c r="B3430">
        <v>0</v>
      </c>
      <c r="C3430">
        <v>1</v>
      </c>
      <c r="D3430">
        <f t="shared" si="162"/>
        <v>0</v>
      </c>
      <c r="E3430">
        <f t="shared" si="163"/>
        <v>1000</v>
      </c>
      <c r="F3430">
        <f t="shared" si="161"/>
        <v>0</v>
      </c>
    </row>
    <row r="3431" spans="1:6">
      <c r="A3431">
        <v>0.85421355338834704</v>
      </c>
      <c r="B3431">
        <v>1</v>
      </c>
      <c r="C3431">
        <v>1</v>
      </c>
      <c r="D3431">
        <f t="shared" si="162"/>
        <v>31.01169491708346</v>
      </c>
      <c r="E3431">
        <f t="shared" si="163"/>
        <v>1031.0116949170836</v>
      </c>
      <c r="F3431">
        <f t="shared" si="161"/>
        <v>3.0540548246030169E-2</v>
      </c>
    </row>
    <row r="3432" spans="1:6">
      <c r="A3432">
        <v>0.85446361590397601</v>
      </c>
      <c r="B3432">
        <v>1</v>
      </c>
      <c r="C3432">
        <v>-1</v>
      </c>
      <c r="D3432">
        <f t="shared" si="162"/>
        <v>31.01169491708346</v>
      </c>
      <c r="E3432">
        <f t="shared" si="163"/>
        <v>968.98830508291655</v>
      </c>
      <c r="F3432">
        <f t="shared" si="161"/>
        <v>-3.1502736222080135E-2</v>
      </c>
    </row>
    <row r="3433" spans="1:6">
      <c r="A3433">
        <v>0.85471367841960488</v>
      </c>
      <c r="B3433">
        <v>0</v>
      </c>
      <c r="C3433">
        <v>-1</v>
      </c>
      <c r="D3433">
        <f t="shared" si="162"/>
        <v>0</v>
      </c>
      <c r="E3433">
        <f t="shared" si="163"/>
        <v>1000</v>
      </c>
      <c r="F3433">
        <f t="shared" si="161"/>
        <v>0</v>
      </c>
    </row>
    <row r="3434" spans="1:6">
      <c r="A3434">
        <v>0.85496374093523386</v>
      </c>
      <c r="B3434">
        <v>0</v>
      </c>
      <c r="C3434">
        <v>1</v>
      </c>
      <c r="D3434">
        <f t="shared" si="162"/>
        <v>0</v>
      </c>
      <c r="E3434">
        <f t="shared" si="163"/>
        <v>1000</v>
      </c>
      <c r="F3434">
        <f t="shared" si="161"/>
        <v>0</v>
      </c>
    </row>
    <row r="3435" spans="1:6">
      <c r="A3435">
        <v>0.85521380345086273</v>
      </c>
      <c r="B3435">
        <v>1</v>
      </c>
      <c r="C3435">
        <v>-1</v>
      </c>
      <c r="D3435">
        <f t="shared" si="162"/>
        <v>31.01169491708346</v>
      </c>
      <c r="E3435">
        <f t="shared" si="163"/>
        <v>968.98830508291655</v>
      </c>
      <c r="F3435">
        <f t="shared" si="161"/>
        <v>-3.1502736222080135E-2</v>
      </c>
    </row>
    <row r="3436" spans="1:6">
      <c r="A3436">
        <v>0.8554638659664916</v>
      </c>
      <c r="B3436">
        <v>1</v>
      </c>
      <c r="C3436">
        <v>1</v>
      </c>
      <c r="D3436">
        <f t="shared" si="162"/>
        <v>31.01169491708346</v>
      </c>
      <c r="E3436">
        <f t="shared" si="163"/>
        <v>1031.0116949170836</v>
      </c>
      <c r="F3436">
        <f t="shared" si="161"/>
        <v>3.0540548246030169E-2</v>
      </c>
    </row>
    <row r="3437" spans="1:6">
      <c r="A3437">
        <v>0.85571392848212058</v>
      </c>
      <c r="B3437">
        <v>0</v>
      </c>
      <c r="C3437">
        <v>-1</v>
      </c>
      <c r="D3437">
        <f t="shared" si="162"/>
        <v>0</v>
      </c>
      <c r="E3437">
        <f t="shared" si="163"/>
        <v>1000</v>
      </c>
      <c r="F3437">
        <f t="shared" si="161"/>
        <v>0</v>
      </c>
    </row>
    <row r="3438" spans="1:6">
      <c r="A3438">
        <v>0.85596399099774945</v>
      </c>
      <c r="B3438">
        <v>0</v>
      </c>
      <c r="C3438">
        <v>-1</v>
      </c>
      <c r="D3438">
        <f t="shared" si="162"/>
        <v>0</v>
      </c>
      <c r="E3438">
        <f t="shared" si="163"/>
        <v>1000</v>
      </c>
      <c r="F3438">
        <f t="shared" si="161"/>
        <v>0</v>
      </c>
    </row>
    <row r="3439" spans="1:6">
      <c r="A3439">
        <v>0.85621405351337831</v>
      </c>
      <c r="B3439">
        <v>0</v>
      </c>
      <c r="C3439">
        <v>1</v>
      </c>
      <c r="D3439">
        <f t="shared" si="162"/>
        <v>0</v>
      </c>
      <c r="E3439">
        <f t="shared" si="163"/>
        <v>1000</v>
      </c>
      <c r="F3439">
        <f t="shared" si="161"/>
        <v>0</v>
      </c>
    </row>
    <row r="3440" spans="1:6">
      <c r="A3440">
        <v>0.85646411602900729</v>
      </c>
      <c r="B3440">
        <v>0</v>
      </c>
      <c r="C3440">
        <v>1</v>
      </c>
      <c r="D3440">
        <f t="shared" si="162"/>
        <v>0</v>
      </c>
      <c r="E3440">
        <f t="shared" si="163"/>
        <v>1000</v>
      </c>
      <c r="F3440">
        <f t="shared" si="161"/>
        <v>0</v>
      </c>
    </row>
    <row r="3441" spans="1:6">
      <c r="A3441">
        <v>0.85671417854463616</v>
      </c>
      <c r="B3441">
        <v>0</v>
      </c>
      <c r="C3441">
        <v>-1</v>
      </c>
      <c r="D3441">
        <f t="shared" si="162"/>
        <v>0</v>
      </c>
      <c r="E3441">
        <f t="shared" si="163"/>
        <v>1000</v>
      </c>
      <c r="F3441">
        <f t="shared" si="161"/>
        <v>0</v>
      </c>
    </row>
    <row r="3442" spans="1:6">
      <c r="A3442">
        <v>0.85696424106026503</v>
      </c>
      <c r="B3442">
        <v>0</v>
      </c>
      <c r="C3442">
        <v>1</v>
      </c>
      <c r="D3442">
        <f t="shared" si="162"/>
        <v>0</v>
      </c>
      <c r="E3442">
        <f t="shared" si="163"/>
        <v>1000</v>
      </c>
      <c r="F3442">
        <f t="shared" si="161"/>
        <v>0</v>
      </c>
    </row>
    <row r="3443" spans="1:6">
      <c r="A3443">
        <v>0.85721430357589401</v>
      </c>
      <c r="B3443">
        <v>1</v>
      </c>
      <c r="C3443">
        <v>1</v>
      </c>
      <c r="D3443">
        <f t="shared" si="162"/>
        <v>31.01169491708346</v>
      </c>
      <c r="E3443">
        <f t="shared" si="163"/>
        <v>1031.0116949170836</v>
      </c>
      <c r="F3443">
        <f t="shared" si="161"/>
        <v>3.0540548246030169E-2</v>
      </c>
    </row>
    <row r="3444" spans="1:6">
      <c r="A3444">
        <v>0.85746436609152288</v>
      </c>
      <c r="B3444">
        <v>1</v>
      </c>
      <c r="C3444">
        <v>-1</v>
      </c>
      <c r="D3444">
        <f t="shared" si="162"/>
        <v>31.01169491708346</v>
      </c>
      <c r="E3444">
        <f t="shared" si="163"/>
        <v>968.98830508291655</v>
      </c>
      <c r="F3444">
        <f t="shared" si="161"/>
        <v>-3.1502736222080135E-2</v>
      </c>
    </row>
    <row r="3445" spans="1:6">
      <c r="A3445">
        <v>0.85771442860715175</v>
      </c>
      <c r="B3445">
        <v>1</v>
      </c>
      <c r="C3445">
        <v>-1</v>
      </c>
      <c r="D3445">
        <f t="shared" si="162"/>
        <v>31.01169491708346</v>
      </c>
      <c r="E3445">
        <f t="shared" si="163"/>
        <v>968.98830508291655</v>
      </c>
      <c r="F3445">
        <f t="shared" si="161"/>
        <v>-3.1502736222080135E-2</v>
      </c>
    </row>
    <row r="3446" spans="1:6">
      <c r="A3446">
        <v>0.85796449112278073</v>
      </c>
      <c r="B3446">
        <v>1</v>
      </c>
      <c r="C3446">
        <v>1</v>
      </c>
      <c r="D3446">
        <f t="shared" si="162"/>
        <v>31.01169491708346</v>
      </c>
      <c r="E3446">
        <f t="shared" si="163"/>
        <v>1031.0116949170836</v>
      </c>
      <c r="F3446">
        <f t="shared" si="161"/>
        <v>3.0540548246030169E-2</v>
      </c>
    </row>
    <row r="3447" spans="1:6">
      <c r="A3447">
        <v>0.85821455363840959</v>
      </c>
      <c r="B3447">
        <v>1</v>
      </c>
      <c r="C3447">
        <v>-1</v>
      </c>
      <c r="D3447">
        <f t="shared" si="162"/>
        <v>31.01169491708346</v>
      </c>
      <c r="E3447">
        <f t="shared" si="163"/>
        <v>968.98830508291655</v>
      </c>
      <c r="F3447">
        <f t="shared" si="161"/>
        <v>-3.1502736222080135E-2</v>
      </c>
    </row>
    <row r="3448" spans="1:6">
      <c r="A3448">
        <v>0.85846461615403846</v>
      </c>
      <c r="B3448">
        <v>0</v>
      </c>
      <c r="C3448">
        <v>1</v>
      </c>
      <c r="D3448">
        <f t="shared" si="162"/>
        <v>0</v>
      </c>
      <c r="E3448">
        <f t="shared" si="163"/>
        <v>1000</v>
      </c>
      <c r="F3448">
        <f t="shared" ref="F3448:F3511" si="164">LN(E3448/$B$1)</f>
        <v>0</v>
      </c>
    </row>
    <row r="3449" spans="1:6">
      <c r="A3449">
        <v>0.85871467866966744</v>
      </c>
      <c r="B3449">
        <v>1</v>
      </c>
      <c r="C3449">
        <v>1</v>
      </c>
      <c r="D3449">
        <f t="shared" si="162"/>
        <v>31.01169491708346</v>
      </c>
      <c r="E3449">
        <f t="shared" si="163"/>
        <v>1031.0116949170836</v>
      </c>
      <c r="F3449">
        <f t="shared" si="164"/>
        <v>3.0540548246030169E-2</v>
      </c>
    </row>
    <row r="3450" spans="1:6">
      <c r="A3450">
        <v>0.85896474118529631</v>
      </c>
      <c r="B3450">
        <v>0</v>
      </c>
      <c r="C3450">
        <v>-1</v>
      </c>
      <c r="D3450">
        <f t="shared" si="162"/>
        <v>0</v>
      </c>
      <c r="E3450">
        <f t="shared" si="163"/>
        <v>1000</v>
      </c>
      <c r="F3450">
        <f t="shared" si="164"/>
        <v>0</v>
      </c>
    </row>
    <row r="3451" spans="1:6">
      <c r="A3451">
        <v>0.85921480370092518</v>
      </c>
      <c r="B3451">
        <v>0</v>
      </c>
      <c r="C3451">
        <v>1</v>
      </c>
      <c r="D3451">
        <f t="shared" si="162"/>
        <v>0</v>
      </c>
      <c r="E3451">
        <f t="shared" si="163"/>
        <v>1000</v>
      </c>
      <c r="F3451">
        <f t="shared" si="164"/>
        <v>0</v>
      </c>
    </row>
    <row r="3452" spans="1:6">
      <c r="A3452">
        <v>0.85946486621655416</v>
      </c>
      <c r="B3452">
        <v>0</v>
      </c>
      <c r="C3452">
        <v>1</v>
      </c>
      <c r="D3452">
        <f t="shared" si="162"/>
        <v>0</v>
      </c>
      <c r="E3452">
        <f t="shared" si="163"/>
        <v>1000</v>
      </c>
      <c r="F3452">
        <f t="shared" si="164"/>
        <v>0</v>
      </c>
    </row>
    <row r="3453" spans="1:6">
      <c r="A3453">
        <v>0.85971492873218303</v>
      </c>
      <c r="B3453">
        <v>0</v>
      </c>
      <c r="C3453">
        <v>-1</v>
      </c>
      <c r="D3453">
        <f t="shared" si="162"/>
        <v>0</v>
      </c>
      <c r="E3453">
        <f t="shared" si="163"/>
        <v>1000</v>
      </c>
      <c r="F3453">
        <f t="shared" si="164"/>
        <v>0</v>
      </c>
    </row>
    <row r="3454" spans="1:6">
      <c r="A3454">
        <v>0.85996499124781201</v>
      </c>
      <c r="B3454">
        <v>0</v>
      </c>
      <c r="C3454">
        <v>-1</v>
      </c>
      <c r="D3454">
        <f t="shared" si="162"/>
        <v>0</v>
      </c>
      <c r="E3454">
        <f t="shared" si="163"/>
        <v>1000</v>
      </c>
      <c r="F3454">
        <f t="shared" si="164"/>
        <v>0</v>
      </c>
    </row>
    <row r="3455" spans="1:6">
      <c r="A3455">
        <v>0.86021505376344087</v>
      </c>
      <c r="B3455">
        <v>1</v>
      </c>
      <c r="C3455">
        <v>1</v>
      </c>
      <c r="D3455">
        <f t="shared" si="162"/>
        <v>31.01169491708346</v>
      </c>
      <c r="E3455">
        <f t="shared" si="163"/>
        <v>1031.0116949170836</v>
      </c>
      <c r="F3455">
        <f t="shared" si="164"/>
        <v>3.0540548246030169E-2</v>
      </c>
    </row>
    <row r="3456" spans="1:6">
      <c r="A3456">
        <v>0.86046511627906974</v>
      </c>
      <c r="B3456">
        <v>0</v>
      </c>
      <c r="C3456">
        <v>1</v>
      </c>
      <c r="D3456">
        <f t="shared" si="162"/>
        <v>0</v>
      </c>
      <c r="E3456">
        <f t="shared" si="163"/>
        <v>1000</v>
      </c>
      <c r="F3456">
        <f t="shared" si="164"/>
        <v>0</v>
      </c>
    </row>
    <row r="3457" spans="1:6">
      <c r="A3457">
        <v>0.86071517879469872</v>
      </c>
      <c r="B3457">
        <v>0</v>
      </c>
      <c r="C3457">
        <v>1</v>
      </c>
      <c r="D3457">
        <f t="shared" si="162"/>
        <v>0</v>
      </c>
      <c r="E3457">
        <f t="shared" si="163"/>
        <v>1000</v>
      </c>
      <c r="F3457">
        <f t="shared" si="164"/>
        <v>0</v>
      </c>
    </row>
    <row r="3458" spans="1:6">
      <c r="A3458">
        <v>0.86096524131032759</v>
      </c>
      <c r="B3458">
        <v>1</v>
      </c>
      <c r="C3458">
        <v>1</v>
      </c>
      <c r="D3458">
        <f t="shared" si="162"/>
        <v>31.01169491708346</v>
      </c>
      <c r="E3458">
        <f t="shared" si="163"/>
        <v>1031.0116949170836</v>
      </c>
      <c r="F3458">
        <f t="shared" si="164"/>
        <v>3.0540548246030169E-2</v>
      </c>
    </row>
    <row r="3459" spans="1:6">
      <c r="A3459">
        <v>0.86121530382595646</v>
      </c>
      <c r="B3459">
        <v>1</v>
      </c>
      <c r="C3459">
        <v>1</v>
      </c>
      <c r="D3459">
        <f t="shared" si="162"/>
        <v>31.01169491708346</v>
      </c>
      <c r="E3459">
        <f t="shared" si="163"/>
        <v>1031.0116949170836</v>
      </c>
      <c r="F3459">
        <f t="shared" si="164"/>
        <v>3.0540548246030169E-2</v>
      </c>
    </row>
    <row r="3460" spans="1:6">
      <c r="A3460">
        <v>0.86146536634158544</v>
      </c>
      <c r="B3460">
        <v>0</v>
      </c>
      <c r="C3460">
        <v>1</v>
      </c>
      <c r="D3460">
        <f t="shared" si="162"/>
        <v>0</v>
      </c>
      <c r="E3460">
        <f t="shared" si="163"/>
        <v>1000</v>
      </c>
      <c r="F3460">
        <f t="shared" si="164"/>
        <v>0</v>
      </c>
    </row>
    <row r="3461" spans="1:6">
      <c r="A3461">
        <v>0.86171542885721431</v>
      </c>
      <c r="B3461">
        <v>0</v>
      </c>
      <c r="C3461">
        <v>1</v>
      </c>
      <c r="D3461">
        <f t="shared" si="162"/>
        <v>0</v>
      </c>
      <c r="E3461">
        <f t="shared" si="163"/>
        <v>1000</v>
      </c>
      <c r="F3461">
        <f t="shared" si="164"/>
        <v>0</v>
      </c>
    </row>
    <row r="3462" spans="1:6">
      <c r="A3462">
        <v>0.86196549137284317</v>
      </c>
      <c r="B3462">
        <v>1</v>
      </c>
      <c r="C3462">
        <v>1</v>
      </c>
      <c r="D3462">
        <f t="shared" si="162"/>
        <v>31.01169491708346</v>
      </c>
      <c r="E3462">
        <f t="shared" si="163"/>
        <v>1031.0116949170836</v>
      </c>
      <c r="F3462">
        <f t="shared" si="164"/>
        <v>3.0540548246030169E-2</v>
      </c>
    </row>
    <row r="3463" spans="1:6">
      <c r="A3463">
        <v>0.86221555388847215</v>
      </c>
      <c r="B3463">
        <v>1</v>
      </c>
      <c r="C3463">
        <v>-1</v>
      </c>
      <c r="D3463">
        <f t="shared" si="162"/>
        <v>31.01169491708346</v>
      </c>
      <c r="E3463">
        <f t="shared" si="163"/>
        <v>968.98830508291655</v>
      </c>
      <c r="F3463">
        <f t="shared" si="164"/>
        <v>-3.1502736222080135E-2</v>
      </c>
    </row>
    <row r="3464" spans="1:6">
      <c r="A3464">
        <v>0.86246561640410102</v>
      </c>
      <c r="B3464">
        <v>0</v>
      </c>
      <c r="C3464">
        <v>1</v>
      </c>
      <c r="D3464">
        <f t="shared" si="162"/>
        <v>0</v>
      </c>
      <c r="E3464">
        <f t="shared" si="163"/>
        <v>1000</v>
      </c>
      <c r="F3464">
        <f t="shared" si="164"/>
        <v>0</v>
      </c>
    </row>
    <row r="3465" spans="1:6">
      <c r="A3465">
        <v>0.86271567891972989</v>
      </c>
      <c r="B3465">
        <v>1</v>
      </c>
      <c r="C3465">
        <v>-1</v>
      </c>
      <c r="D3465">
        <f t="shared" si="162"/>
        <v>31.01169491708346</v>
      </c>
      <c r="E3465">
        <f t="shared" si="163"/>
        <v>968.98830508291655</v>
      </c>
      <c r="F3465">
        <f t="shared" si="164"/>
        <v>-3.1502736222080135E-2</v>
      </c>
    </row>
    <row r="3466" spans="1:6">
      <c r="A3466">
        <v>0.86296574143535887</v>
      </c>
      <c r="B3466">
        <v>0</v>
      </c>
      <c r="C3466">
        <v>1</v>
      </c>
      <c r="D3466">
        <f t="shared" si="162"/>
        <v>0</v>
      </c>
      <c r="E3466">
        <f t="shared" si="163"/>
        <v>1000</v>
      </c>
      <c r="F3466">
        <f t="shared" si="164"/>
        <v>0</v>
      </c>
    </row>
    <row r="3467" spans="1:6">
      <c r="A3467">
        <v>0.86321580395098774</v>
      </c>
      <c r="B3467">
        <v>0</v>
      </c>
      <c r="C3467">
        <v>-1</v>
      </c>
      <c r="D3467">
        <f t="shared" si="162"/>
        <v>0</v>
      </c>
      <c r="E3467">
        <f t="shared" si="163"/>
        <v>1000</v>
      </c>
      <c r="F3467">
        <f t="shared" si="164"/>
        <v>0</v>
      </c>
    </row>
    <row r="3468" spans="1:6">
      <c r="A3468">
        <v>0.86346586646661661</v>
      </c>
      <c r="B3468">
        <v>1</v>
      </c>
      <c r="C3468">
        <v>-1</v>
      </c>
      <c r="D3468">
        <f t="shared" si="162"/>
        <v>31.01169491708346</v>
      </c>
      <c r="E3468">
        <f t="shared" si="163"/>
        <v>968.98830508291655</v>
      </c>
      <c r="F3468">
        <f t="shared" si="164"/>
        <v>-3.1502736222080135E-2</v>
      </c>
    </row>
    <row r="3469" spans="1:6">
      <c r="A3469">
        <v>0.86371592898224558</v>
      </c>
      <c r="B3469">
        <v>1</v>
      </c>
      <c r="C3469">
        <v>1</v>
      </c>
      <c r="D3469">
        <f t="shared" si="162"/>
        <v>31.01169491708346</v>
      </c>
      <c r="E3469">
        <f t="shared" si="163"/>
        <v>1031.0116949170836</v>
      </c>
      <c r="F3469">
        <f t="shared" si="164"/>
        <v>3.0540548246030169E-2</v>
      </c>
    </row>
    <row r="3470" spans="1:6">
      <c r="A3470">
        <v>0.86396599149787445</v>
      </c>
      <c r="B3470">
        <v>1</v>
      </c>
      <c r="C3470">
        <v>1</v>
      </c>
      <c r="D3470">
        <f t="shared" si="162"/>
        <v>31.01169491708346</v>
      </c>
      <c r="E3470">
        <f t="shared" si="163"/>
        <v>1031.0116949170836</v>
      </c>
      <c r="F3470">
        <f t="shared" si="164"/>
        <v>3.0540548246030169E-2</v>
      </c>
    </row>
    <row r="3471" spans="1:6">
      <c r="A3471">
        <v>0.86421605401350332</v>
      </c>
      <c r="B3471">
        <v>1</v>
      </c>
      <c r="C3471">
        <v>1</v>
      </c>
      <c r="D3471">
        <f t="shared" ref="D3471:D3534" si="165">VLOOKUP(B3471,$B$10:$C$11,2)*$B$1</f>
        <v>31.01169491708346</v>
      </c>
      <c r="E3471">
        <f t="shared" si="163"/>
        <v>1031.0116949170836</v>
      </c>
      <c r="F3471">
        <f t="shared" si="164"/>
        <v>3.0540548246030169E-2</v>
      </c>
    </row>
    <row r="3472" spans="1:6">
      <c r="A3472">
        <v>0.8644661165291323</v>
      </c>
      <c r="B3472">
        <v>0</v>
      </c>
      <c r="C3472">
        <v>1</v>
      </c>
      <c r="D3472">
        <f t="shared" si="165"/>
        <v>0</v>
      </c>
      <c r="E3472">
        <f t="shared" si="163"/>
        <v>1000</v>
      </c>
      <c r="F3472">
        <f t="shared" si="164"/>
        <v>0</v>
      </c>
    </row>
    <row r="3473" spans="1:6">
      <c r="A3473">
        <v>0.86471617904476117</v>
      </c>
      <c r="B3473">
        <v>0</v>
      </c>
      <c r="C3473">
        <v>1</v>
      </c>
      <c r="D3473">
        <f t="shared" si="165"/>
        <v>0</v>
      </c>
      <c r="E3473">
        <f t="shared" si="163"/>
        <v>1000</v>
      </c>
      <c r="F3473">
        <f t="shared" si="164"/>
        <v>0</v>
      </c>
    </row>
    <row r="3474" spans="1:6">
      <c r="A3474">
        <v>0.86496624156039015</v>
      </c>
      <c r="B3474">
        <v>0</v>
      </c>
      <c r="C3474">
        <v>1</v>
      </c>
      <c r="D3474">
        <f t="shared" si="165"/>
        <v>0</v>
      </c>
      <c r="E3474">
        <f t="shared" si="163"/>
        <v>1000</v>
      </c>
      <c r="F3474">
        <f t="shared" si="164"/>
        <v>0</v>
      </c>
    </row>
    <row r="3475" spans="1:6">
      <c r="A3475">
        <v>0.86521630407601902</v>
      </c>
      <c r="B3475">
        <v>0</v>
      </c>
      <c r="C3475">
        <v>-1</v>
      </c>
      <c r="D3475">
        <f t="shared" si="165"/>
        <v>0</v>
      </c>
      <c r="E3475">
        <f t="shared" si="163"/>
        <v>1000</v>
      </c>
      <c r="F3475">
        <f t="shared" si="164"/>
        <v>0</v>
      </c>
    </row>
    <row r="3476" spans="1:6">
      <c r="A3476">
        <v>0.86546636659164788</v>
      </c>
      <c r="B3476">
        <v>1</v>
      </c>
      <c r="C3476">
        <v>1</v>
      </c>
      <c r="D3476">
        <f t="shared" si="165"/>
        <v>31.01169491708346</v>
      </c>
      <c r="E3476">
        <f t="shared" si="163"/>
        <v>1031.0116949170836</v>
      </c>
      <c r="F3476">
        <f t="shared" si="164"/>
        <v>3.0540548246030169E-2</v>
      </c>
    </row>
    <row r="3477" spans="1:6">
      <c r="A3477">
        <v>0.86571642910727686</v>
      </c>
      <c r="B3477">
        <v>1</v>
      </c>
      <c r="C3477">
        <v>-1</v>
      </c>
      <c r="D3477">
        <f t="shared" si="165"/>
        <v>31.01169491708346</v>
      </c>
      <c r="E3477">
        <f t="shared" si="163"/>
        <v>968.98830508291655</v>
      </c>
      <c r="F3477">
        <f t="shared" si="164"/>
        <v>-3.1502736222080135E-2</v>
      </c>
    </row>
    <row r="3478" spans="1:6">
      <c r="A3478">
        <v>0.86596649162290573</v>
      </c>
      <c r="B3478">
        <v>0</v>
      </c>
      <c r="C3478">
        <v>1</v>
      </c>
      <c r="D3478">
        <f t="shared" si="165"/>
        <v>0</v>
      </c>
      <c r="E3478">
        <f t="shared" si="163"/>
        <v>1000</v>
      </c>
      <c r="F3478">
        <f t="shared" si="164"/>
        <v>0</v>
      </c>
    </row>
    <row r="3479" spans="1:6">
      <c r="A3479">
        <v>0.8662165541385346</v>
      </c>
      <c r="B3479">
        <v>1</v>
      </c>
      <c r="C3479">
        <v>-1</v>
      </c>
      <c r="D3479">
        <f t="shared" si="165"/>
        <v>31.01169491708346</v>
      </c>
      <c r="E3479">
        <f t="shared" si="163"/>
        <v>968.98830508291655</v>
      </c>
      <c r="F3479">
        <f t="shared" si="164"/>
        <v>-3.1502736222080135E-2</v>
      </c>
    </row>
    <row r="3480" spans="1:6">
      <c r="A3480">
        <v>0.86646661665416358</v>
      </c>
      <c r="B3480">
        <v>1</v>
      </c>
      <c r="C3480">
        <v>-1</v>
      </c>
      <c r="D3480">
        <f t="shared" si="165"/>
        <v>31.01169491708346</v>
      </c>
      <c r="E3480">
        <f t="shared" si="163"/>
        <v>968.98830508291655</v>
      </c>
      <c r="F3480">
        <f t="shared" si="164"/>
        <v>-3.1502736222080135E-2</v>
      </c>
    </row>
    <row r="3481" spans="1:6">
      <c r="A3481">
        <v>0.86671667916979245</v>
      </c>
      <c r="B3481">
        <v>0</v>
      </c>
      <c r="C3481">
        <v>1</v>
      </c>
      <c r="D3481">
        <f t="shared" si="165"/>
        <v>0</v>
      </c>
      <c r="E3481">
        <f t="shared" si="163"/>
        <v>1000</v>
      </c>
      <c r="F3481">
        <f t="shared" si="164"/>
        <v>0</v>
      </c>
    </row>
    <row r="3482" spans="1:6">
      <c r="A3482">
        <v>0.86696674168542132</v>
      </c>
      <c r="B3482">
        <v>1</v>
      </c>
      <c r="C3482">
        <v>-1</v>
      </c>
      <c r="D3482">
        <f t="shared" si="165"/>
        <v>31.01169491708346</v>
      </c>
      <c r="E3482">
        <f t="shared" si="163"/>
        <v>968.98830508291655</v>
      </c>
      <c r="F3482">
        <f t="shared" si="164"/>
        <v>-3.1502736222080135E-2</v>
      </c>
    </row>
    <row r="3483" spans="1:6">
      <c r="A3483">
        <v>0.8672168042010503</v>
      </c>
      <c r="B3483">
        <v>1</v>
      </c>
      <c r="C3483">
        <v>1</v>
      </c>
      <c r="D3483">
        <f t="shared" si="165"/>
        <v>31.01169491708346</v>
      </c>
      <c r="E3483">
        <f t="shared" si="163"/>
        <v>1031.0116949170836</v>
      </c>
      <c r="F3483">
        <f t="shared" si="164"/>
        <v>3.0540548246030169E-2</v>
      </c>
    </row>
    <row r="3484" spans="1:6">
      <c r="A3484">
        <v>0.86746686671667916</v>
      </c>
      <c r="B3484">
        <v>1</v>
      </c>
      <c r="C3484">
        <v>1</v>
      </c>
      <c r="D3484">
        <f t="shared" si="165"/>
        <v>31.01169491708346</v>
      </c>
      <c r="E3484">
        <f t="shared" si="163"/>
        <v>1031.0116949170836</v>
      </c>
      <c r="F3484">
        <f t="shared" si="164"/>
        <v>3.0540548246030169E-2</v>
      </c>
    </row>
    <row r="3485" spans="1:6">
      <c r="A3485">
        <v>0.86771692923230803</v>
      </c>
      <c r="B3485">
        <v>0</v>
      </c>
      <c r="C3485">
        <v>1</v>
      </c>
      <c r="D3485">
        <f t="shared" si="165"/>
        <v>0</v>
      </c>
      <c r="E3485">
        <f t="shared" si="163"/>
        <v>1000</v>
      </c>
      <c r="F3485">
        <f t="shared" si="164"/>
        <v>0</v>
      </c>
    </row>
    <row r="3486" spans="1:6">
      <c r="A3486">
        <v>0.86796699174793701</v>
      </c>
      <c r="B3486">
        <v>0</v>
      </c>
      <c r="C3486">
        <v>-1</v>
      </c>
      <c r="D3486">
        <f t="shared" si="165"/>
        <v>0</v>
      </c>
      <c r="E3486">
        <f t="shared" si="163"/>
        <v>1000</v>
      </c>
      <c r="F3486">
        <f t="shared" si="164"/>
        <v>0</v>
      </c>
    </row>
    <row r="3487" spans="1:6">
      <c r="A3487">
        <v>0.86821705426356588</v>
      </c>
      <c r="B3487">
        <v>1</v>
      </c>
      <c r="C3487">
        <v>1</v>
      </c>
      <c r="D3487">
        <f t="shared" si="165"/>
        <v>31.01169491708346</v>
      </c>
      <c r="E3487">
        <f t="shared" ref="E3487:E3550" si="166">$B$1+D3487*C3487</f>
        <v>1031.0116949170836</v>
      </c>
      <c r="F3487">
        <f t="shared" si="164"/>
        <v>3.0540548246030169E-2</v>
      </c>
    </row>
    <row r="3488" spans="1:6">
      <c r="A3488">
        <v>0.86846711677919475</v>
      </c>
      <c r="B3488">
        <v>0</v>
      </c>
      <c r="C3488">
        <v>1</v>
      </c>
      <c r="D3488">
        <f t="shared" si="165"/>
        <v>0</v>
      </c>
      <c r="E3488">
        <f t="shared" si="166"/>
        <v>1000</v>
      </c>
      <c r="F3488">
        <f t="shared" si="164"/>
        <v>0</v>
      </c>
    </row>
    <row r="3489" spans="1:6">
      <c r="A3489">
        <v>0.86871717929482373</v>
      </c>
      <c r="B3489">
        <v>0</v>
      </c>
      <c r="C3489">
        <v>1</v>
      </c>
      <c r="D3489">
        <f t="shared" si="165"/>
        <v>0</v>
      </c>
      <c r="E3489">
        <f t="shared" si="166"/>
        <v>1000</v>
      </c>
      <c r="F3489">
        <f t="shared" si="164"/>
        <v>0</v>
      </c>
    </row>
    <row r="3490" spans="1:6">
      <c r="A3490">
        <v>0.8689672418104526</v>
      </c>
      <c r="B3490">
        <v>1</v>
      </c>
      <c r="C3490">
        <v>-1</v>
      </c>
      <c r="D3490">
        <f t="shared" si="165"/>
        <v>31.01169491708346</v>
      </c>
      <c r="E3490">
        <f t="shared" si="166"/>
        <v>968.98830508291655</v>
      </c>
      <c r="F3490">
        <f t="shared" si="164"/>
        <v>-3.1502736222080135E-2</v>
      </c>
    </row>
    <row r="3491" spans="1:6">
      <c r="A3491">
        <v>0.86921730432608157</v>
      </c>
      <c r="B3491">
        <v>0</v>
      </c>
      <c r="C3491">
        <v>-1</v>
      </c>
      <c r="D3491">
        <f t="shared" si="165"/>
        <v>0</v>
      </c>
      <c r="E3491">
        <f t="shared" si="166"/>
        <v>1000</v>
      </c>
      <c r="F3491">
        <f t="shared" si="164"/>
        <v>0</v>
      </c>
    </row>
    <row r="3492" spans="1:6">
      <c r="A3492">
        <v>0.86946736684171044</v>
      </c>
      <c r="B3492">
        <v>0</v>
      </c>
      <c r="C3492">
        <v>1</v>
      </c>
      <c r="D3492">
        <f t="shared" si="165"/>
        <v>0</v>
      </c>
      <c r="E3492">
        <f t="shared" si="166"/>
        <v>1000</v>
      </c>
      <c r="F3492">
        <f t="shared" si="164"/>
        <v>0</v>
      </c>
    </row>
    <row r="3493" spans="1:6">
      <c r="A3493">
        <v>0.86971742935733931</v>
      </c>
      <c r="B3493">
        <v>0</v>
      </c>
      <c r="C3493">
        <v>1</v>
      </c>
      <c r="D3493">
        <f t="shared" si="165"/>
        <v>0</v>
      </c>
      <c r="E3493">
        <f t="shared" si="166"/>
        <v>1000</v>
      </c>
      <c r="F3493">
        <f t="shared" si="164"/>
        <v>0</v>
      </c>
    </row>
    <row r="3494" spans="1:6">
      <c r="A3494">
        <v>0.86996749187296829</v>
      </c>
      <c r="B3494">
        <v>0</v>
      </c>
      <c r="C3494">
        <v>-1</v>
      </c>
      <c r="D3494">
        <f t="shared" si="165"/>
        <v>0</v>
      </c>
      <c r="E3494">
        <f t="shared" si="166"/>
        <v>1000</v>
      </c>
      <c r="F3494">
        <f t="shared" si="164"/>
        <v>0</v>
      </c>
    </row>
    <row r="3495" spans="1:6">
      <c r="A3495">
        <v>0.87021755438859716</v>
      </c>
      <c r="B3495">
        <v>0</v>
      </c>
      <c r="C3495">
        <v>-1</v>
      </c>
      <c r="D3495">
        <f t="shared" si="165"/>
        <v>0</v>
      </c>
      <c r="E3495">
        <f t="shared" si="166"/>
        <v>1000</v>
      </c>
      <c r="F3495">
        <f t="shared" si="164"/>
        <v>0</v>
      </c>
    </row>
    <row r="3496" spans="1:6">
      <c r="A3496">
        <v>0.87046761690422603</v>
      </c>
      <c r="B3496">
        <v>1</v>
      </c>
      <c r="C3496">
        <v>1</v>
      </c>
      <c r="D3496">
        <f t="shared" si="165"/>
        <v>31.01169491708346</v>
      </c>
      <c r="E3496">
        <f t="shared" si="166"/>
        <v>1031.0116949170836</v>
      </c>
      <c r="F3496">
        <f t="shared" si="164"/>
        <v>3.0540548246030169E-2</v>
      </c>
    </row>
    <row r="3497" spans="1:6">
      <c r="A3497">
        <v>0.87071767941985501</v>
      </c>
      <c r="B3497">
        <v>0</v>
      </c>
      <c r="C3497">
        <v>-1</v>
      </c>
      <c r="D3497">
        <f t="shared" si="165"/>
        <v>0</v>
      </c>
      <c r="E3497">
        <f t="shared" si="166"/>
        <v>1000</v>
      </c>
      <c r="F3497">
        <f t="shared" si="164"/>
        <v>0</v>
      </c>
    </row>
    <row r="3498" spans="1:6">
      <c r="A3498">
        <v>0.87096774193548387</v>
      </c>
      <c r="B3498">
        <v>1</v>
      </c>
      <c r="C3498">
        <v>1</v>
      </c>
      <c r="D3498">
        <f t="shared" si="165"/>
        <v>31.01169491708346</v>
      </c>
      <c r="E3498">
        <f t="shared" si="166"/>
        <v>1031.0116949170836</v>
      </c>
      <c r="F3498">
        <f t="shared" si="164"/>
        <v>3.0540548246030169E-2</v>
      </c>
    </row>
    <row r="3499" spans="1:6">
      <c r="A3499">
        <v>0.87121780445111274</v>
      </c>
      <c r="B3499">
        <v>1</v>
      </c>
      <c r="C3499">
        <v>-1</v>
      </c>
      <c r="D3499">
        <f t="shared" si="165"/>
        <v>31.01169491708346</v>
      </c>
      <c r="E3499">
        <f t="shared" si="166"/>
        <v>968.98830508291655</v>
      </c>
      <c r="F3499">
        <f t="shared" si="164"/>
        <v>-3.1502736222080135E-2</v>
      </c>
    </row>
    <row r="3500" spans="1:6">
      <c r="A3500">
        <v>0.87146786696674172</v>
      </c>
      <c r="B3500">
        <v>0</v>
      </c>
      <c r="C3500">
        <v>1</v>
      </c>
      <c r="D3500">
        <f t="shared" si="165"/>
        <v>0</v>
      </c>
      <c r="E3500">
        <f t="shared" si="166"/>
        <v>1000</v>
      </c>
      <c r="F3500">
        <f t="shared" si="164"/>
        <v>0</v>
      </c>
    </row>
    <row r="3501" spans="1:6">
      <c r="A3501">
        <v>0.87171792948237059</v>
      </c>
      <c r="B3501">
        <v>0</v>
      </c>
      <c r="C3501">
        <v>1</v>
      </c>
      <c r="D3501">
        <f t="shared" si="165"/>
        <v>0</v>
      </c>
      <c r="E3501">
        <f t="shared" si="166"/>
        <v>1000</v>
      </c>
      <c r="F3501">
        <f t="shared" si="164"/>
        <v>0</v>
      </c>
    </row>
    <row r="3502" spans="1:6">
      <c r="A3502">
        <v>0.87196799199799946</v>
      </c>
      <c r="B3502">
        <v>0</v>
      </c>
      <c r="C3502">
        <v>1</v>
      </c>
      <c r="D3502">
        <f t="shared" si="165"/>
        <v>0</v>
      </c>
      <c r="E3502">
        <f t="shared" si="166"/>
        <v>1000</v>
      </c>
      <c r="F3502">
        <f t="shared" si="164"/>
        <v>0</v>
      </c>
    </row>
    <row r="3503" spans="1:6">
      <c r="A3503">
        <v>0.87221805451362844</v>
      </c>
      <c r="B3503">
        <v>0</v>
      </c>
      <c r="C3503">
        <v>1</v>
      </c>
      <c r="D3503">
        <f t="shared" si="165"/>
        <v>0</v>
      </c>
      <c r="E3503">
        <f t="shared" si="166"/>
        <v>1000</v>
      </c>
      <c r="F3503">
        <f t="shared" si="164"/>
        <v>0</v>
      </c>
    </row>
    <row r="3504" spans="1:6">
      <c r="A3504">
        <v>0.87246811702925731</v>
      </c>
      <c r="B3504">
        <v>0</v>
      </c>
      <c r="C3504">
        <v>-1</v>
      </c>
      <c r="D3504">
        <f t="shared" si="165"/>
        <v>0</v>
      </c>
      <c r="E3504">
        <f t="shared" si="166"/>
        <v>1000</v>
      </c>
      <c r="F3504">
        <f t="shared" si="164"/>
        <v>0</v>
      </c>
    </row>
    <row r="3505" spans="1:6">
      <c r="A3505">
        <v>0.87271817954488617</v>
      </c>
      <c r="B3505">
        <v>1</v>
      </c>
      <c r="C3505">
        <v>1</v>
      </c>
      <c r="D3505">
        <f t="shared" si="165"/>
        <v>31.01169491708346</v>
      </c>
      <c r="E3505">
        <f t="shared" si="166"/>
        <v>1031.0116949170836</v>
      </c>
      <c r="F3505">
        <f t="shared" si="164"/>
        <v>3.0540548246030169E-2</v>
      </c>
    </row>
    <row r="3506" spans="1:6">
      <c r="A3506">
        <v>0.87296824206051515</v>
      </c>
      <c r="B3506">
        <v>0</v>
      </c>
      <c r="C3506">
        <v>-1</v>
      </c>
      <c r="D3506">
        <f t="shared" si="165"/>
        <v>0</v>
      </c>
      <c r="E3506">
        <f t="shared" si="166"/>
        <v>1000</v>
      </c>
      <c r="F3506">
        <f t="shared" si="164"/>
        <v>0</v>
      </c>
    </row>
    <row r="3507" spans="1:6">
      <c r="A3507">
        <v>0.87321830457614402</v>
      </c>
      <c r="B3507">
        <v>0</v>
      </c>
      <c r="C3507">
        <v>1</v>
      </c>
      <c r="D3507">
        <f t="shared" si="165"/>
        <v>0</v>
      </c>
      <c r="E3507">
        <f t="shared" si="166"/>
        <v>1000</v>
      </c>
      <c r="F3507">
        <f t="shared" si="164"/>
        <v>0</v>
      </c>
    </row>
    <row r="3508" spans="1:6">
      <c r="A3508">
        <v>0.87346836709177289</v>
      </c>
      <c r="B3508">
        <v>1</v>
      </c>
      <c r="C3508">
        <v>1</v>
      </c>
      <c r="D3508">
        <f t="shared" si="165"/>
        <v>31.01169491708346</v>
      </c>
      <c r="E3508">
        <f t="shared" si="166"/>
        <v>1031.0116949170836</v>
      </c>
      <c r="F3508">
        <f t="shared" si="164"/>
        <v>3.0540548246030169E-2</v>
      </c>
    </row>
    <row r="3509" spans="1:6">
      <c r="A3509">
        <v>0.87371842960740187</v>
      </c>
      <c r="B3509">
        <v>1</v>
      </c>
      <c r="C3509">
        <v>-1</v>
      </c>
      <c r="D3509">
        <f t="shared" si="165"/>
        <v>31.01169491708346</v>
      </c>
      <c r="E3509">
        <f t="shared" si="166"/>
        <v>968.98830508291655</v>
      </c>
      <c r="F3509">
        <f t="shared" si="164"/>
        <v>-3.1502736222080135E-2</v>
      </c>
    </row>
    <row r="3510" spans="1:6">
      <c r="A3510">
        <v>0.87396849212303074</v>
      </c>
      <c r="B3510">
        <v>1</v>
      </c>
      <c r="C3510">
        <v>-1</v>
      </c>
      <c r="D3510">
        <f t="shared" si="165"/>
        <v>31.01169491708346</v>
      </c>
      <c r="E3510">
        <f t="shared" si="166"/>
        <v>968.98830508291655</v>
      </c>
      <c r="F3510">
        <f t="shared" si="164"/>
        <v>-3.1502736222080135E-2</v>
      </c>
    </row>
    <row r="3511" spans="1:6">
      <c r="A3511">
        <v>0.87421855463865972</v>
      </c>
      <c r="B3511">
        <v>1</v>
      </c>
      <c r="C3511">
        <v>-1</v>
      </c>
      <c r="D3511">
        <f t="shared" si="165"/>
        <v>31.01169491708346</v>
      </c>
      <c r="E3511">
        <f t="shared" si="166"/>
        <v>968.98830508291655</v>
      </c>
      <c r="F3511">
        <f t="shared" si="164"/>
        <v>-3.1502736222080135E-2</v>
      </c>
    </row>
    <row r="3512" spans="1:6">
      <c r="A3512">
        <v>0.87446861715428859</v>
      </c>
      <c r="B3512">
        <v>0</v>
      </c>
      <c r="C3512">
        <v>-1</v>
      </c>
      <c r="D3512">
        <f t="shared" si="165"/>
        <v>0</v>
      </c>
      <c r="E3512">
        <f t="shared" si="166"/>
        <v>1000</v>
      </c>
      <c r="F3512">
        <f t="shared" ref="F3512:F3575" si="167">LN(E3512/$B$1)</f>
        <v>0</v>
      </c>
    </row>
    <row r="3513" spans="1:6">
      <c r="A3513">
        <v>0.87471867966991745</v>
      </c>
      <c r="B3513">
        <v>0</v>
      </c>
      <c r="C3513">
        <v>1</v>
      </c>
      <c r="D3513">
        <f t="shared" si="165"/>
        <v>0</v>
      </c>
      <c r="E3513">
        <f t="shared" si="166"/>
        <v>1000</v>
      </c>
      <c r="F3513">
        <f t="shared" si="167"/>
        <v>0</v>
      </c>
    </row>
    <row r="3514" spans="1:6">
      <c r="A3514">
        <v>0.87496874218554643</v>
      </c>
      <c r="B3514">
        <v>0</v>
      </c>
      <c r="C3514">
        <v>-1</v>
      </c>
      <c r="D3514">
        <f t="shared" si="165"/>
        <v>0</v>
      </c>
      <c r="E3514">
        <f t="shared" si="166"/>
        <v>1000</v>
      </c>
      <c r="F3514">
        <f t="shared" si="167"/>
        <v>0</v>
      </c>
    </row>
    <row r="3515" spans="1:6">
      <c r="A3515">
        <v>0.8752188047011753</v>
      </c>
      <c r="B3515">
        <v>0</v>
      </c>
      <c r="C3515">
        <v>1</v>
      </c>
      <c r="D3515">
        <f t="shared" si="165"/>
        <v>0</v>
      </c>
      <c r="E3515">
        <f t="shared" si="166"/>
        <v>1000</v>
      </c>
      <c r="F3515">
        <f t="shared" si="167"/>
        <v>0</v>
      </c>
    </row>
    <row r="3516" spans="1:6">
      <c r="A3516">
        <v>0.87546886721680417</v>
      </c>
      <c r="B3516">
        <v>0</v>
      </c>
      <c r="C3516">
        <v>1</v>
      </c>
      <c r="D3516">
        <f t="shared" si="165"/>
        <v>0</v>
      </c>
      <c r="E3516">
        <f t="shared" si="166"/>
        <v>1000</v>
      </c>
      <c r="F3516">
        <f t="shared" si="167"/>
        <v>0</v>
      </c>
    </row>
    <row r="3517" spans="1:6">
      <c r="A3517">
        <v>0.87571892973243315</v>
      </c>
      <c r="B3517">
        <v>0</v>
      </c>
      <c r="C3517">
        <v>1</v>
      </c>
      <c r="D3517">
        <f t="shared" si="165"/>
        <v>0</v>
      </c>
      <c r="E3517">
        <f t="shared" si="166"/>
        <v>1000</v>
      </c>
      <c r="F3517">
        <f t="shared" si="167"/>
        <v>0</v>
      </c>
    </row>
    <row r="3518" spans="1:6">
      <c r="A3518">
        <v>0.87596899224806202</v>
      </c>
      <c r="B3518">
        <v>1</v>
      </c>
      <c r="C3518">
        <v>-1</v>
      </c>
      <c r="D3518">
        <f t="shared" si="165"/>
        <v>31.01169491708346</v>
      </c>
      <c r="E3518">
        <f t="shared" si="166"/>
        <v>968.98830508291655</v>
      </c>
      <c r="F3518">
        <f t="shared" si="167"/>
        <v>-3.1502736222080135E-2</v>
      </c>
    </row>
    <row r="3519" spans="1:6">
      <c r="A3519">
        <v>0.87621905476369089</v>
      </c>
      <c r="B3519">
        <v>1</v>
      </c>
      <c r="C3519">
        <v>1</v>
      </c>
      <c r="D3519">
        <f t="shared" si="165"/>
        <v>31.01169491708346</v>
      </c>
      <c r="E3519">
        <f t="shared" si="166"/>
        <v>1031.0116949170836</v>
      </c>
      <c r="F3519">
        <f t="shared" si="167"/>
        <v>3.0540548246030169E-2</v>
      </c>
    </row>
    <row r="3520" spans="1:6">
      <c r="A3520">
        <v>0.87646911727931986</v>
      </c>
      <c r="B3520">
        <v>0</v>
      </c>
      <c r="C3520">
        <v>1</v>
      </c>
      <c r="D3520">
        <f t="shared" si="165"/>
        <v>0</v>
      </c>
      <c r="E3520">
        <f t="shared" si="166"/>
        <v>1000</v>
      </c>
      <c r="F3520">
        <f t="shared" si="167"/>
        <v>0</v>
      </c>
    </row>
    <row r="3521" spans="1:6">
      <c r="A3521">
        <v>0.87671917979494873</v>
      </c>
      <c r="B3521">
        <v>1</v>
      </c>
      <c r="C3521">
        <v>1</v>
      </c>
      <c r="D3521">
        <f t="shared" si="165"/>
        <v>31.01169491708346</v>
      </c>
      <c r="E3521">
        <f t="shared" si="166"/>
        <v>1031.0116949170836</v>
      </c>
      <c r="F3521">
        <f t="shared" si="167"/>
        <v>3.0540548246030169E-2</v>
      </c>
    </row>
    <row r="3522" spans="1:6">
      <c r="A3522">
        <v>0.8769692423105776</v>
      </c>
      <c r="B3522">
        <v>1</v>
      </c>
      <c r="C3522">
        <v>-1</v>
      </c>
      <c r="D3522">
        <f t="shared" si="165"/>
        <v>31.01169491708346</v>
      </c>
      <c r="E3522">
        <f t="shared" si="166"/>
        <v>968.98830508291655</v>
      </c>
      <c r="F3522">
        <f t="shared" si="167"/>
        <v>-3.1502736222080135E-2</v>
      </c>
    </row>
    <row r="3523" spans="1:6">
      <c r="A3523">
        <v>0.87721930482620658</v>
      </c>
      <c r="B3523">
        <v>0</v>
      </c>
      <c r="C3523">
        <v>-1</v>
      </c>
      <c r="D3523">
        <f t="shared" si="165"/>
        <v>0</v>
      </c>
      <c r="E3523">
        <f t="shared" si="166"/>
        <v>1000</v>
      </c>
      <c r="F3523">
        <f t="shared" si="167"/>
        <v>0</v>
      </c>
    </row>
    <row r="3524" spans="1:6">
      <c r="A3524">
        <v>0.87746936734183545</v>
      </c>
      <c r="B3524">
        <v>1</v>
      </c>
      <c r="C3524">
        <v>1</v>
      </c>
      <c r="D3524">
        <f t="shared" si="165"/>
        <v>31.01169491708346</v>
      </c>
      <c r="E3524">
        <f t="shared" si="166"/>
        <v>1031.0116949170836</v>
      </c>
      <c r="F3524">
        <f t="shared" si="167"/>
        <v>3.0540548246030169E-2</v>
      </c>
    </row>
    <row r="3525" spans="1:6">
      <c r="A3525">
        <v>0.87771942985746432</v>
      </c>
      <c r="B3525">
        <v>0</v>
      </c>
      <c r="C3525">
        <v>1</v>
      </c>
      <c r="D3525">
        <f t="shared" si="165"/>
        <v>0</v>
      </c>
      <c r="E3525">
        <f t="shared" si="166"/>
        <v>1000</v>
      </c>
      <c r="F3525">
        <f t="shared" si="167"/>
        <v>0</v>
      </c>
    </row>
    <row r="3526" spans="1:6">
      <c r="A3526">
        <v>0.8779694923730933</v>
      </c>
      <c r="B3526">
        <v>0</v>
      </c>
      <c r="C3526">
        <v>1</v>
      </c>
      <c r="D3526">
        <f t="shared" si="165"/>
        <v>0</v>
      </c>
      <c r="E3526">
        <f t="shared" si="166"/>
        <v>1000</v>
      </c>
      <c r="F3526">
        <f t="shared" si="167"/>
        <v>0</v>
      </c>
    </row>
    <row r="3527" spans="1:6">
      <c r="A3527">
        <v>0.87821955488872216</v>
      </c>
      <c r="B3527">
        <v>0</v>
      </c>
      <c r="C3527">
        <v>1</v>
      </c>
      <c r="D3527">
        <f t="shared" si="165"/>
        <v>0</v>
      </c>
      <c r="E3527">
        <f t="shared" si="166"/>
        <v>1000</v>
      </c>
      <c r="F3527">
        <f t="shared" si="167"/>
        <v>0</v>
      </c>
    </row>
    <row r="3528" spans="1:6">
      <c r="A3528">
        <v>0.87846961740435103</v>
      </c>
      <c r="B3528">
        <v>1</v>
      </c>
      <c r="C3528">
        <v>1</v>
      </c>
      <c r="D3528">
        <f t="shared" si="165"/>
        <v>31.01169491708346</v>
      </c>
      <c r="E3528">
        <f t="shared" si="166"/>
        <v>1031.0116949170836</v>
      </c>
      <c r="F3528">
        <f t="shared" si="167"/>
        <v>3.0540548246030169E-2</v>
      </c>
    </row>
    <row r="3529" spans="1:6">
      <c r="A3529">
        <v>0.87871967991998001</v>
      </c>
      <c r="B3529">
        <v>1</v>
      </c>
      <c r="C3529">
        <v>1</v>
      </c>
      <c r="D3529">
        <f t="shared" si="165"/>
        <v>31.01169491708346</v>
      </c>
      <c r="E3529">
        <f t="shared" si="166"/>
        <v>1031.0116949170836</v>
      </c>
      <c r="F3529">
        <f t="shared" si="167"/>
        <v>3.0540548246030169E-2</v>
      </c>
    </row>
    <row r="3530" spans="1:6">
      <c r="A3530">
        <v>0.87896974243560888</v>
      </c>
      <c r="B3530">
        <v>0</v>
      </c>
      <c r="C3530">
        <v>-1</v>
      </c>
      <c r="D3530">
        <f t="shared" si="165"/>
        <v>0</v>
      </c>
      <c r="E3530">
        <f t="shared" si="166"/>
        <v>1000</v>
      </c>
      <c r="F3530">
        <f t="shared" si="167"/>
        <v>0</v>
      </c>
    </row>
    <row r="3531" spans="1:6">
      <c r="A3531">
        <v>0.87921980495123786</v>
      </c>
      <c r="B3531">
        <v>1</v>
      </c>
      <c r="C3531">
        <v>-1</v>
      </c>
      <c r="D3531">
        <f t="shared" si="165"/>
        <v>31.01169491708346</v>
      </c>
      <c r="E3531">
        <f t="shared" si="166"/>
        <v>968.98830508291655</v>
      </c>
      <c r="F3531">
        <f t="shared" si="167"/>
        <v>-3.1502736222080135E-2</v>
      </c>
    </row>
    <row r="3532" spans="1:6">
      <c r="A3532">
        <v>0.87946986746686673</v>
      </c>
      <c r="B3532">
        <v>1</v>
      </c>
      <c r="C3532">
        <v>1</v>
      </c>
      <c r="D3532">
        <f t="shared" si="165"/>
        <v>31.01169491708346</v>
      </c>
      <c r="E3532">
        <f t="shared" si="166"/>
        <v>1031.0116949170836</v>
      </c>
      <c r="F3532">
        <f t="shared" si="167"/>
        <v>3.0540548246030169E-2</v>
      </c>
    </row>
    <row r="3533" spans="1:6">
      <c r="A3533">
        <v>0.8797199299824956</v>
      </c>
      <c r="B3533">
        <v>1</v>
      </c>
      <c r="C3533">
        <v>1</v>
      </c>
      <c r="D3533">
        <f t="shared" si="165"/>
        <v>31.01169491708346</v>
      </c>
      <c r="E3533">
        <f t="shared" si="166"/>
        <v>1031.0116949170836</v>
      </c>
      <c r="F3533">
        <f t="shared" si="167"/>
        <v>3.0540548246030169E-2</v>
      </c>
    </row>
    <row r="3534" spans="1:6">
      <c r="A3534">
        <v>0.87996999249812458</v>
      </c>
      <c r="B3534">
        <v>0</v>
      </c>
      <c r="C3534">
        <v>1</v>
      </c>
      <c r="D3534">
        <f t="shared" si="165"/>
        <v>0</v>
      </c>
      <c r="E3534">
        <f t="shared" si="166"/>
        <v>1000</v>
      </c>
      <c r="F3534">
        <f t="shared" si="167"/>
        <v>0</v>
      </c>
    </row>
    <row r="3535" spans="1:6">
      <c r="A3535">
        <v>0.88022005501375344</v>
      </c>
      <c r="B3535">
        <v>1</v>
      </c>
      <c r="C3535">
        <v>1</v>
      </c>
      <c r="D3535">
        <f t="shared" ref="D3535:D3598" si="168">VLOOKUP(B3535,$B$10:$C$11,2)*$B$1</f>
        <v>31.01169491708346</v>
      </c>
      <c r="E3535">
        <f t="shared" si="166"/>
        <v>1031.0116949170836</v>
      </c>
      <c r="F3535">
        <f t="shared" si="167"/>
        <v>3.0540548246030169E-2</v>
      </c>
    </row>
    <row r="3536" spans="1:6">
      <c r="A3536">
        <v>0.88047011752938231</v>
      </c>
      <c r="B3536">
        <v>1</v>
      </c>
      <c r="C3536">
        <v>1</v>
      </c>
      <c r="D3536">
        <f t="shared" si="168"/>
        <v>31.01169491708346</v>
      </c>
      <c r="E3536">
        <f t="shared" si="166"/>
        <v>1031.0116949170836</v>
      </c>
      <c r="F3536">
        <f t="shared" si="167"/>
        <v>3.0540548246030169E-2</v>
      </c>
    </row>
    <row r="3537" spans="1:6">
      <c r="A3537">
        <v>0.88072018004501129</v>
      </c>
      <c r="B3537">
        <v>0</v>
      </c>
      <c r="C3537">
        <v>-1</v>
      </c>
      <c r="D3537">
        <f t="shared" si="168"/>
        <v>0</v>
      </c>
      <c r="E3537">
        <f t="shared" si="166"/>
        <v>1000</v>
      </c>
      <c r="F3537">
        <f t="shared" si="167"/>
        <v>0</v>
      </c>
    </row>
    <row r="3538" spans="1:6">
      <c r="A3538">
        <v>0.88097024256064016</v>
      </c>
      <c r="B3538">
        <v>1</v>
      </c>
      <c r="C3538">
        <v>-1</v>
      </c>
      <c r="D3538">
        <f t="shared" si="168"/>
        <v>31.01169491708346</v>
      </c>
      <c r="E3538">
        <f t="shared" si="166"/>
        <v>968.98830508291655</v>
      </c>
      <c r="F3538">
        <f t="shared" si="167"/>
        <v>-3.1502736222080135E-2</v>
      </c>
    </row>
    <row r="3539" spans="1:6">
      <c r="A3539">
        <v>0.88122030507626903</v>
      </c>
      <c r="B3539">
        <v>1</v>
      </c>
      <c r="C3539">
        <v>1</v>
      </c>
      <c r="D3539">
        <f t="shared" si="168"/>
        <v>31.01169491708346</v>
      </c>
      <c r="E3539">
        <f t="shared" si="166"/>
        <v>1031.0116949170836</v>
      </c>
      <c r="F3539">
        <f t="shared" si="167"/>
        <v>3.0540548246030169E-2</v>
      </c>
    </row>
    <row r="3540" spans="1:6">
      <c r="A3540">
        <v>0.88147036759189801</v>
      </c>
      <c r="B3540">
        <v>0</v>
      </c>
      <c r="C3540">
        <v>1</v>
      </c>
      <c r="D3540">
        <f t="shared" si="168"/>
        <v>0</v>
      </c>
      <c r="E3540">
        <f t="shared" si="166"/>
        <v>1000</v>
      </c>
      <c r="F3540">
        <f t="shared" si="167"/>
        <v>0</v>
      </c>
    </row>
    <row r="3541" spans="1:6">
      <c r="A3541">
        <v>0.88172043010752688</v>
      </c>
      <c r="B3541">
        <v>1</v>
      </c>
      <c r="C3541">
        <v>-1</v>
      </c>
      <c r="D3541">
        <f t="shared" si="168"/>
        <v>31.01169491708346</v>
      </c>
      <c r="E3541">
        <f t="shared" si="166"/>
        <v>968.98830508291655</v>
      </c>
      <c r="F3541">
        <f t="shared" si="167"/>
        <v>-3.1502736222080135E-2</v>
      </c>
    </row>
    <row r="3542" spans="1:6">
      <c r="A3542">
        <v>0.88197049262315574</v>
      </c>
      <c r="B3542">
        <v>0</v>
      </c>
      <c r="C3542">
        <v>1</v>
      </c>
      <c r="D3542">
        <f t="shared" si="168"/>
        <v>0</v>
      </c>
      <c r="E3542">
        <f t="shared" si="166"/>
        <v>1000</v>
      </c>
      <c r="F3542">
        <f t="shared" si="167"/>
        <v>0</v>
      </c>
    </row>
    <row r="3543" spans="1:6">
      <c r="A3543">
        <v>0.88222055513878472</v>
      </c>
      <c r="B3543">
        <v>0</v>
      </c>
      <c r="C3543">
        <v>-1</v>
      </c>
      <c r="D3543">
        <f t="shared" si="168"/>
        <v>0</v>
      </c>
      <c r="E3543">
        <f t="shared" si="166"/>
        <v>1000</v>
      </c>
      <c r="F3543">
        <f t="shared" si="167"/>
        <v>0</v>
      </c>
    </row>
    <row r="3544" spans="1:6">
      <c r="A3544">
        <v>0.88247061765441359</v>
      </c>
      <c r="B3544">
        <v>0</v>
      </c>
      <c r="C3544">
        <v>-1</v>
      </c>
      <c r="D3544">
        <f t="shared" si="168"/>
        <v>0</v>
      </c>
      <c r="E3544">
        <f t="shared" si="166"/>
        <v>1000</v>
      </c>
      <c r="F3544">
        <f t="shared" si="167"/>
        <v>0</v>
      </c>
    </row>
    <row r="3545" spans="1:6">
      <c r="A3545">
        <v>0.88272068017004246</v>
      </c>
      <c r="B3545">
        <v>0</v>
      </c>
      <c r="C3545">
        <v>1</v>
      </c>
      <c r="D3545">
        <f t="shared" si="168"/>
        <v>0</v>
      </c>
      <c r="E3545">
        <f t="shared" si="166"/>
        <v>1000</v>
      </c>
      <c r="F3545">
        <f t="shared" si="167"/>
        <v>0</v>
      </c>
    </row>
    <row r="3546" spans="1:6">
      <c r="A3546">
        <v>0.88297074268567144</v>
      </c>
      <c r="B3546">
        <v>0</v>
      </c>
      <c r="C3546">
        <v>-1</v>
      </c>
      <c r="D3546">
        <f t="shared" si="168"/>
        <v>0</v>
      </c>
      <c r="E3546">
        <f t="shared" si="166"/>
        <v>1000</v>
      </c>
      <c r="F3546">
        <f t="shared" si="167"/>
        <v>0</v>
      </c>
    </row>
    <row r="3547" spans="1:6">
      <c r="A3547">
        <v>0.88322080520130031</v>
      </c>
      <c r="B3547">
        <v>1</v>
      </c>
      <c r="C3547">
        <v>1</v>
      </c>
      <c r="D3547">
        <f t="shared" si="168"/>
        <v>31.01169491708346</v>
      </c>
      <c r="E3547">
        <f t="shared" si="166"/>
        <v>1031.0116949170836</v>
      </c>
      <c r="F3547">
        <f t="shared" si="167"/>
        <v>3.0540548246030169E-2</v>
      </c>
    </row>
    <row r="3548" spans="1:6">
      <c r="A3548">
        <v>0.88347086771692929</v>
      </c>
      <c r="B3548">
        <v>0</v>
      </c>
      <c r="C3548">
        <v>1</v>
      </c>
      <c r="D3548">
        <f t="shared" si="168"/>
        <v>0</v>
      </c>
      <c r="E3548">
        <f t="shared" si="166"/>
        <v>1000</v>
      </c>
      <c r="F3548">
        <f t="shared" si="167"/>
        <v>0</v>
      </c>
    </row>
    <row r="3549" spans="1:6">
      <c r="A3549">
        <v>0.88372093023255816</v>
      </c>
      <c r="B3549">
        <v>1</v>
      </c>
      <c r="C3549">
        <v>-1</v>
      </c>
      <c r="D3549">
        <f t="shared" si="168"/>
        <v>31.01169491708346</v>
      </c>
      <c r="E3549">
        <f t="shared" si="166"/>
        <v>968.98830508291655</v>
      </c>
      <c r="F3549">
        <f t="shared" si="167"/>
        <v>-3.1502736222080135E-2</v>
      </c>
    </row>
    <row r="3550" spans="1:6">
      <c r="A3550">
        <v>0.88397099274818702</v>
      </c>
      <c r="B3550">
        <v>0</v>
      </c>
      <c r="C3550">
        <v>1</v>
      </c>
      <c r="D3550">
        <f t="shared" si="168"/>
        <v>0</v>
      </c>
      <c r="E3550">
        <f t="shared" si="166"/>
        <v>1000</v>
      </c>
      <c r="F3550">
        <f t="shared" si="167"/>
        <v>0</v>
      </c>
    </row>
    <row r="3551" spans="1:6">
      <c r="A3551">
        <v>0.884221055263816</v>
      </c>
      <c r="B3551">
        <v>1</v>
      </c>
      <c r="C3551">
        <v>-1</v>
      </c>
      <c r="D3551">
        <f t="shared" si="168"/>
        <v>31.01169491708346</v>
      </c>
      <c r="E3551">
        <f t="shared" ref="E3551:E3614" si="169">$B$1+D3551*C3551</f>
        <v>968.98830508291655</v>
      </c>
      <c r="F3551">
        <f t="shared" si="167"/>
        <v>-3.1502736222080135E-2</v>
      </c>
    </row>
    <row r="3552" spans="1:6">
      <c r="A3552">
        <v>0.88447111777944487</v>
      </c>
      <c r="B3552">
        <v>1</v>
      </c>
      <c r="C3552">
        <v>-1</v>
      </c>
      <c r="D3552">
        <f t="shared" si="168"/>
        <v>31.01169491708346</v>
      </c>
      <c r="E3552">
        <f t="shared" si="169"/>
        <v>968.98830508291655</v>
      </c>
      <c r="F3552">
        <f t="shared" si="167"/>
        <v>-3.1502736222080135E-2</v>
      </c>
    </row>
    <row r="3553" spans="1:6">
      <c r="A3553">
        <v>0.88472118029507374</v>
      </c>
      <c r="B3553">
        <v>1</v>
      </c>
      <c r="C3553">
        <v>1</v>
      </c>
      <c r="D3553">
        <f t="shared" si="168"/>
        <v>31.01169491708346</v>
      </c>
      <c r="E3553">
        <f t="shared" si="169"/>
        <v>1031.0116949170836</v>
      </c>
      <c r="F3553">
        <f t="shared" si="167"/>
        <v>3.0540548246030169E-2</v>
      </c>
    </row>
    <row r="3554" spans="1:6">
      <c r="A3554">
        <v>0.88497124281070272</v>
      </c>
      <c r="B3554">
        <v>0</v>
      </c>
      <c r="C3554">
        <v>-1</v>
      </c>
      <c r="D3554">
        <f t="shared" si="168"/>
        <v>0</v>
      </c>
      <c r="E3554">
        <f t="shared" si="169"/>
        <v>1000</v>
      </c>
      <c r="F3554">
        <f t="shared" si="167"/>
        <v>0</v>
      </c>
    </row>
    <row r="3555" spans="1:6">
      <c r="A3555">
        <v>0.88522130532633159</v>
      </c>
      <c r="B3555">
        <v>0</v>
      </c>
      <c r="C3555">
        <v>1</v>
      </c>
      <c r="D3555">
        <f t="shared" si="168"/>
        <v>0</v>
      </c>
      <c r="E3555">
        <f t="shared" si="169"/>
        <v>1000</v>
      </c>
      <c r="F3555">
        <f t="shared" si="167"/>
        <v>0</v>
      </c>
    </row>
    <row r="3556" spans="1:6">
      <c r="A3556">
        <v>0.88547136784196046</v>
      </c>
      <c r="B3556">
        <v>0</v>
      </c>
      <c r="C3556">
        <v>-1</v>
      </c>
      <c r="D3556">
        <f t="shared" si="168"/>
        <v>0</v>
      </c>
      <c r="E3556">
        <f t="shared" si="169"/>
        <v>1000</v>
      </c>
      <c r="F3556">
        <f t="shared" si="167"/>
        <v>0</v>
      </c>
    </row>
    <row r="3557" spans="1:6">
      <c r="A3557">
        <v>0.88572143035758943</v>
      </c>
      <c r="B3557">
        <v>0</v>
      </c>
      <c r="C3557">
        <v>-1</v>
      </c>
      <c r="D3557">
        <f t="shared" si="168"/>
        <v>0</v>
      </c>
      <c r="E3557">
        <f t="shared" si="169"/>
        <v>1000</v>
      </c>
      <c r="F3557">
        <f t="shared" si="167"/>
        <v>0</v>
      </c>
    </row>
    <row r="3558" spans="1:6">
      <c r="A3558">
        <v>0.8859714928732183</v>
      </c>
      <c r="B3558">
        <v>1</v>
      </c>
      <c r="C3558">
        <v>1</v>
      </c>
      <c r="D3558">
        <f t="shared" si="168"/>
        <v>31.01169491708346</v>
      </c>
      <c r="E3558">
        <f t="shared" si="169"/>
        <v>1031.0116949170836</v>
      </c>
      <c r="F3558">
        <f t="shared" si="167"/>
        <v>3.0540548246030169E-2</v>
      </c>
    </row>
    <row r="3559" spans="1:6">
      <c r="A3559">
        <v>0.88622155538884717</v>
      </c>
      <c r="B3559">
        <v>0</v>
      </c>
      <c r="C3559">
        <v>1</v>
      </c>
      <c r="D3559">
        <f t="shared" si="168"/>
        <v>0</v>
      </c>
      <c r="E3559">
        <f t="shared" si="169"/>
        <v>1000</v>
      </c>
      <c r="F3559">
        <f t="shared" si="167"/>
        <v>0</v>
      </c>
    </row>
    <row r="3560" spans="1:6">
      <c r="A3560">
        <v>0.88647161790447615</v>
      </c>
      <c r="B3560">
        <v>1</v>
      </c>
      <c r="C3560">
        <v>1</v>
      </c>
      <c r="D3560">
        <f t="shared" si="168"/>
        <v>31.01169491708346</v>
      </c>
      <c r="E3560">
        <f t="shared" si="169"/>
        <v>1031.0116949170836</v>
      </c>
      <c r="F3560">
        <f t="shared" si="167"/>
        <v>3.0540548246030169E-2</v>
      </c>
    </row>
    <row r="3561" spans="1:6">
      <c r="A3561">
        <v>0.88672168042010502</v>
      </c>
      <c r="B3561">
        <v>1</v>
      </c>
      <c r="C3561">
        <v>1</v>
      </c>
      <c r="D3561">
        <f t="shared" si="168"/>
        <v>31.01169491708346</v>
      </c>
      <c r="E3561">
        <f t="shared" si="169"/>
        <v>1031.0116949170836</v>
      </c>
      <c r="F3561">
        <f t="shared" si="167"/>
        <v>3.0540548246030169E-2</v>
      </c>
    </row>
    <row r="3562" spans="1:6">
      <c r="A3562">
        <v>0.88697174293573389</v>
      </c>
      <c r="B3562">
        <v>1</v>
      </c>
      <c r="C3562">
        <v>1</v>
      </c>
      <c r="D3562">
        <f t="shared" si="168"/>
        <v>31.01169491708346</v>
      </c>
      <c r="E3562">
        <f t="shared" si="169"/>
        <v>1031.0116949170836</v>
      </c>
      <c r="F3562">
        <f t="shared" si="167"/>
        <v>3.0540548246030169E-2</v>
      </c>
    </row>
    <row r="3563" spans="1:6">
      <c r="A3563">
        <v>0.88722180545136287</v>
      </c>
      <c r="B3563">
        <v>1</v>
      </c>
      <c r="C3563">
        <v>1</v>
      </c>
      <c r="D3563">
        <f t="shared" si="168"/>
        <v>31.01169491708346</v>
      </c>
      <c r="E3563">
        <f t="shared" si="169"/>
        <v>1031.0116949170836</v>
      </c>
      <c r="F3563">
        <f t="shared" si="167"/>
        <v>3.0540548246030169E-2</v>
      </c>
    </row>
    <row r="3564" spans="1:6">
      <c r="A3564">
        <v>0.88747186796699173</v>
      </c>
      <c r="B3564">
        <v>1</v>
      </c>
      <c r="C3564">
        <v>1</v>
      </c>
      <c r="D3564">
        <f t="shared" si="168"/>
        <v>31.01169491708346</v>
      </c>
      <c r="E3564">
        <f t="shared" si="169"/>
        <v>1031.0116949170836</v>
      </c>
      <c r="F3564">
        <f t="shared" si="167"/>
        <v>3.0540548246030169E-2</v>
      </c>
    </row>
    <row r="3565" spans="1:6">
      <c r="A3565">
        <v>0.8877219304826206</v>
      </c>
      <c r="B3565">
        <v>1</v>
      </c>
      <c r="C3565">
        <v>1</v>
      </c>
      <c r="D3565">
        <f t="shared" si="168"/>
        <v>31.01169491708346</v>
      </c>
      <c r="E3565">
        <f t="shared" si="169"/>
        <v>1031.0116949170836</v>
      </c>
      <c r="F3565">
        <f t="shared" si="167"/>
        <v>3.0540548246030169E-2</v>
      </c>
    </row>
    <row r="3566" spans="1:6">
      <c r="A3566">
        <v>0.88797199299824958</v>
      </c>
      <c r="B3566">
        <v>1</v>
      </c>
      <c r="C3566">
        <v>-1</v>
      </c>
      <c r="D3566">
        <f t="shared" si="168"/>
        <v>31.01169491708346</v>
      </c>
      <c r="E3566">
        <f t="shared" si="169"/>
        <v>968.98830508291655</v>
      </c>
      <c r="F3566">
        <f t="shared" si="167"/>
        <v>-3.1502736222080135E-2</v>
      </c>
    </row>
    <row r="3567" spans="1:6">
      <c r="A3567">
        <v>0.88822205551387845</v>
      </c>
      <c r="B3567">
        <v>0</v>
      </c>
      <c r="C3567">
        <v>-1</v>
      </c>
      <c r="D3567">
        <f t="shared" si="168"/>
        <v>0</v>
      </c>
      <c r="E3567">
        <f t="shared" si="169"/>
        <v>1000</v>
      </c>
      <c r="F3567">
        <f t="shared" si="167"/>
        <v>0</v>
      </c>
    </row>
    <row r="3568" spans="1:6">
      <c r="A3568">
        <v>0.88847211802950743</v>
      </c>
      <c r="B3568">
        <v>1</v>
      </c>
      <c r="C3568">
        <v>1</v>
      </c>
      <c r="D3568">
        <f t="shared" si="168"/>
        <v>31.01169491708346</v>
      </c>
      <c r="E3568">
        <f t="shared" si="169"/>
        <v>1031.0116949170836</v>
      </c>
      <c r="F3568">
        <f t="shared" si="167"/>
        <v>3.0540548246030169E-2</v>
      </c>
    </row>
    <row r="3569" spans="1:6">
      <c r="A3569">
        <v>0.8887221805451363</v>
      </c>
      <c r="B3569">
        <v>1</v>
      </c>
      <c r="C3569">
        <v>1</v>
      </c>
      <c r="D3569">
        <f t="shared" si="168"/>
        <v>31.01169491708346</v>
      </c>
      <c r="E3569">
        <f t="shared" si="169"/>
        <v>1031.0116949170836</v>
      </c>
      <c r="F3569">
        <f t="shared" si="167"/>
        <v>3.0540548246030169E-2</v>
      </c>
    </row>
    <row r="3570" spans="1:6">
      <c r="A3570">
        <v>0.88897224306076517</v>
      </c>
      <c r="B3570">
        <v>0</v>
      </c>
      <c r="C3570">
        <v>1</v>
      </c>
      <c r="D3570">
        <f t="shared" si="168"/>
        <v>0</v>
      </c>
      <c r="E3570">
        <f t="shared" si="169"/>
        <v>1000</v>
      </c>
      <c r="F3570">
        <f t="shared" si="167"/>
        <v>0</v>
      </c>
    </row>
    <row r="3571" spans="1:6">
      <c r="A3571">
        <v>0.88922230557639415</v>
      </c>
      <c r="B3571">
        <v>0</v>
      </c>
      <c r="C3571">
        <v>1</v>
      </c>
      <c r="D3571">
        <f t="shared" si="168"/>
        <v>0</v>
      </c>
      <c r="E3571">
        <f t="shared" si="169"/>
        <v>1000</v>
      </c>
      <c r="F3571">
        <f t="shared" si="167"/>
        <v>0</v>
      </c>
    </row>
    <row r="3572" spans="1:6">
      <c r="A3572">
        <v>0.88947236809202301</v>
      </c>
      <c r="B3572">
        <v>1</v>
      </c>
      <c r="C3572">
        <v>1</v>
      </c>
      <c r="D3572">
        <f t="shared" si="168"/>
        <v>31.01169491708346</v>
      </c>
      <c r="E3572">
        <f t="shared" si="169"/>
        <v>1031.0116949170836</v>
      </c>
      <c r="F3572">
        <f t="shared" si="167"/>
        <v>3.0540548246030169E-2</v>
      </c>
    </row>
    <row r="3573" spans="1:6">
      <c r="A3573">
        <v>0.88972243060765188</v>
      </c>
      <c r="B3573">
        <v>0</v>
      </c>
      <c r="C3573">
        <v>-1</v>
      </c>
      <c r="D3573">
        <f t="shared" si="168"/>
        <v>0</v>
      </c>
      <c r="E3573">
        <f t="shared" si="169"/>
        <v>1000</v>
      </c>
      <c r="F3573">
        <f t="shared" si="167"/>
        <v>0</v>
      </c>
    </row>
    <row r="3574" spans="1:6">
      <c r="A3574">
        <v>0.88997249312328086</v>
      </c>
      <c r="B3574">
        <v>0</v>
      </c>
      <c r="C3574">
        <v>-1</v>
      </c>
      <c r="D3574">
        <f t="shared" si="168"/>
        <v>0</v>
      </c>
      <c r="E3574">
        <f t="shared" si="169"/>
        <v>1000</v>
      </c>
      <c r="F3574">
        <f t="shared" si="167"/>
        <v>0</v>
      </c>
    </row>
    <row r="3575" spans="1:6">
      <c r="A3575">
        <v>0.89022255563890973</v>
      </c>
      <c r="B3575">
        <v>1</v>
      </c>
      <c r="C3575">
        <v>-1</v>
      </c>
      <c r="D3575">
        <f t="shared" si="168"/>
        <v>31.01169491708346</v>
      </c>
      <c r="E3575">
        <f t="shared" si="169"/>
        <v>968.98830508291655</v>
      </c>
      <c r="F3575">
        <f t="shared" si="167"/>
        <v>-3.1502736222080135E-2</v>
      </c>
    </row>
    <row r="3576" spans="1:6">
      <c r="A3576">
        <v>0.8904726181545386</v>
      </c>
      <c r="B3576">
        <v>1</v>
      </c>
      <c r="C3576">
        <v>1</v>
      </c>
      <c r="D3576">
        <f t="shared" si="168"/>
        <v>31.01169491708346</v>
      </c>
      <c r="E3576">
        <f t="shared" si="169"/>
        <v>1031.0116949170836</v>
      </c>
      <c r="F3576">
        <f t="shared" ref="F3576:F3639" si="170">LN(E3576/$B$1)</f>
        <v>3.0540548246030169E-2</v>
      </c>
    </row>
    <row r="3577" spans="1:6">
      <c r="A3577">
        <v>0.89072268067016758</v>
      </c>
      <c r="B3577">
        <v>1</v>
      </c>
      <c r="C3577">
        <v>1</v>
      </c>
      <c r="D3577">
        <f t="shared" si="168"/>
        <v>31.01169491708346</v>
      </c>
      <c r="E3577">
        <f t="shared" si="169"/>
        <v>1031.0116949170836</v>
      </c>
      <c r="F3577">
        <f t="shared" si="170"/>
        <v>3.0540548246030169E-2</v>
      </c>
    </row>
    <row r="3578" spans="1:6">
      <c r="A3578">
        <v>0.89097274318579645</v>
      </c>
      <c r="B3578">
        <v>0</v>
      </c>
      <c r="C3578">
        <v>-1</v>
      </c>
      <c r="D3578">
        <f t="shared" si="168"/>
        <v>0</v>
      </c>
      <c r="E3578">
        <f t="shared" si="169"/>
        <v>1000</v>
      </c>
      <c r="F3578">
        <f t="shared" si="170"/>
        <v>0</v>
      </c>
    </row>
    <row r="3579" spans="1:6">
      <c r="A3579">
        <v>0.89122280570142531</v>
      </c>
      <c r="B3579">
        <v>0</v>
      </c>
      <c r="C3579">
        <v>-1</v>
      </c>
      <c r="D3579">
        <f t="shared" si="168"/>
        <v>0</v>
      </c>
      <c r="E3579">
        <f t="shared" si="169"/>
        <v>1000</v>
      </c>
      <c r="F3579">
        <f t="shared" si="170"/>
        <v>0</v>
      </c>
    </row>
    <row r="3580" spans="1:6">
      <c r="A3580">
        <v>0.89147286821705429</v>
      </c>
      <c r="B3580">
        <v>0</v>
      </c>
      <c r="C3580">
        <v>1</v>
      </c>
      <c r="D3580">
        <f t="shared" si="168"/>
        <v>0</v>
      </c>
      <c r="E3580">
        <f t="shared" si="169"/>
        <v>1000</v>
      </c>
      <c r="F3580">
        <f t="shared" si="170"/>
        <v>0</v>
      </c>
    </row>
    <row r="3581" spans="1:6">
      <c r="A3581">
        <v>0.89172293073268316</v>
      </c>
      <c r="B3581">
        <v>0</v>
      </c>
      <c r="C3581">
        <v>1</v>
      </c>
      <c r="D3581">
        <f t="shared" si="168"/>
        <v>0</v>
      </c>
      <c r="E3581">
        <f t="shared" si="169"/>
        <v>1000</v>
      </c>
      <c r="F3581">
        <f t="shared" si="170"/>
        <v>0</v>
      </c>
    </row>
    <row r="3582" spans="1:6">
      <c r="A3582">
        <v>0.89197299324831203</v>
      </c>
      <c r="B3582">
        <v>1</v>
      </c>
      <c r="C3582">
        <v>-1</v>
      </c>
      <c r="D3582">
        <f t="shared" si="168"/>
        <v>31.01169491708346</v>
      </c>
      <c r="E3582">
        <f t="shared" si="169"/>
        <v>968.98830508291655</v>
      </c>
      <c r="F3582">
        <f t="shared" si="170"/>
        <v>-3.1502736222080135E-2</v>
      </c>
    </row>
    <row r="3583" spans="1:6">
      <c r="A3583">
        <v>0.89222305576394101</v>
      </c>
      <c r="B3583">
        <v>1</v>
      </c>
      <c r="C3583">
        <v>-1</v>
      </c>
      <c r="D3583">
        <f t="shared" si="168"/>
        <v>31.01169491708346</v>
      </c>
      <c r="E3583">
        <f t="shared" si="169"/>
        <v>968.98830508291655</v>
      </c>
      <c r="F3583">
        <f t="shared" si="170"/>
        <v>-3.1502736222080135E-2</v>
      </c>
    </row>
    <row r="3584" spans="1:6">
      <c r="A3584">
        <v>0.89247311827956988</v>
      </c>
      <c r="B3584">
        <v>1</v>
      </c>
      <c r="C3584">
        <v>-1</v>
      </c>
      <c r="D3584">
        <f t="shared" si="168"/>
        <v>31.01169491708346</v>
      </c>
      <c r="E3584">
        <f t="shared" si="169"/>
        <v>968.98830508291655</v>
      </c>
      <c r="F3584">
        <f t="shared" si="170"/>
        <v>-3.1502736222080135E-2</v>
      </c>
    </row>
    <row r="3585" spans="1:6">
      <c r="A3585">
        <v>0.89272318079519875</v>
      </c>
      <c r="B3585">
        <v>0</v>
      </c>
      <c r="C3585">
        <v>-1</v>
      </c>
      <c r="D3585">
        <f t="shared" si="168"/>
        <v>0</v>
      </c>
      <c r="E3585">
        <f t="shared" si="169"/>
        <v>1000</v>
      </c>
      <c r="F3585">
        <f t="shared" si="170"/>
        <v>0</v>
      </c>
    </row>
    <row r="3586" spans="1:6">
      <c r="A3586">
        <v>0.89297324331082772</v>
      </c>
      <c r="B3586">
        <v>0</v>
      </c>
      <c r="C3586">
        <v>1</v>
      </c>
      <c r="D3586">
        <f t="shared" si="168"/>
        <v>0</v>
      </c>
      <c r="E3586">
        <f t="shared" si="169"/>
        <v>1000</v>
      </c>
      <c r="F3586">
        <f t="shared" si="170"/>
        <v>0</v>
      </c>
    </row>
    <row r="3587" spans="1:6">
      <c r="A3587">
        <v>0.89322330582645659</v>
      </c>
      <c r="B3587">
        <v>1</v>
      </c>
      <c r="C3587">
        <v>1</v>
      </c>
      <c r="D3587">
        <f t="shared" si="168"/>
        <v>31.01169491708346</v>
      </c>
      <c r="E3587">
        <f t="shared" si="169"/>
        <v>1031.0116949170836</v>
      </c>
      <c r="F3587">
        <f t="shared" si="170"/>
        <v>3.0540548246030169E-2</v>
      </c>
    </row>
    <row r="3588" spans="1:6">
      <c r="A3588">
        <v>0.89347336834208557</v>
      </c>
      <c r="B3588">
        <v>1</v>
      </c>
      <c r="C3588">
        <v>1</v>
      </c>
      <c r="D3588">
        <f t="shared" si="168"/>
        <v>31.01169491708346</v>
      </c>
      <c r="E3588">
        <f t="shared" si="169"/>
        <v>1031.0116949170836</v>
      </c>
      <c r="F3588">
        <f t="shared" si="170"/>
        <v>3.0540548246030169E-2</v>
      </c>
    </row>
    <row r="3589" spans="1:6">
      <c r="A3589">
        <v>0.89372343085771444</v>
      </c>
      <c r="B3589">
        <v>0</v>
      </c>
      <c r="C3589">
        <v>1</v>
      </c>
      <c r="D3589">
        <f t="shared" si="168"/>
        <v>0</v>
      </c>
      <c r="E3589">
        <f t="shared" si="169"/>
        <v>1000</v>
      </c>
      <c r="F3589">
        <f t="shared" si="170"/>
        <v>0</v>
      </c>
    </row>
    <row r="3590" spans="1:6">
      <c r="A3590">
        <v>0.89397349337334331</v>
      </c>
      <c r="B3590">
        <v>0</v>
      </c>
      <c r="C3590">
        <v>-1</v>
      </c>
      <c r="D3590">
        <f t="shared" si="168"/>
        <v>0</v>
      </c>
      <c r="E3590">
        <f t="shared" si="169"/>
        <v>1000</v>
      </c>
      <c r="F3590">
        <f t="shared" si="170"/>
        <v>0</v>
      </c>
    </row>
    <row r="3591" spans="1:6">
      <c r="A3591">
        <v>0.89422355588897229</v>
      </c>
      <c r="B3591">
        <v>0</v>
      </c>
      <c r="C3591">
        <v>1</v>
      </c>
      <c r="D3591">
        <f t="shared" si="168"/>
        <v>0</v>
      </c>
      <c r="E3591">
        <f t="shared" si="169"/>
        <v>1000</v>
      </c>
      <c r="F3591">
        <f t="shared" si="170"/>
        <v>0</v>
      </c>
    </row>
    <row r="3592" spans="1:6">
      <c r="A3592">
        <v>0.89447361840460116</v>
      </c>
      <c r="B3592">
        <v>0</v>
      </c>
      <c r="C3592">
        <v>-1</v>
      </c>
      <c r="D3592">
        <f t="shared" si="168"/>
        <v>0</v>
      </c>
      <c r="E3592">
        <f t="shared" si="169"/>
        <v>1000</v>
      </c>
      <c r="F3592">
        <f t="shared" si="170"/>
        <v>0</v>
      </c>
    </row>
    <row r="3593" spans="1:6">
      <c r="A3593">
        <v>0.89472368092023002</v>
      </c>
      <c r="B3593">
        <v>1</v>
      </c>
      <c r="C3593">
        <v>-1</v>
      </c>
      <c r="D3593">
        <f t="shared" si="168"/>
        <v>31.01169491708346</v>
      </c>
      <c r="E3593">
        <f t="shared" si="169"/>
        <v>968.98830508291655</v>
      </c>
      <c r="F3593">
        <f t="shared" si="170"/>
        <v>-3.1502736222080135E-2</v>
      </c>
    </row>
    <row r="3594" spans="1:6">
      <c r="A3594">
        <v>0.894973743435859</v>
      </c>
      <c r="B3594">
        <v>0</v>
      </c>
      <c r="C3594">
        <v>1</v>
      </c>
      <c r="D3594">
        <f t="shared" si="168"/>
        <v>0</v>
      </c>
      <c r="E3594">
        <f t="shared" si="169"/>
        <v>1000</v>
      </c>
      <c r="F3594">
        <f t="shared" si="170"/>
        <v>0</v>
      </c>
    </row>
    <row r="3595" spans="1:6">
      <c r="A3595">
        <v>0.89522380595148787</v>
      </c>
      <c r="B3595">
        <v>1</v>
      </c>
      <c r="C3595">
        <v>1</v>
      </c>
      <c r="D3595">
        <f t="shared" si="168"/>
        <v>31.01169491708346</v>
      </c>
      <c r="E3595">
        <f t="shared" si="169"/>
        <v>1031.0116949170836</v>
      </c>
      <c r="F3595">
        <f t="shared" si="170"/>
        <v>3.0540548246030169E-2</v>
      </c>
    </row>
    <row r="3596" spans="1:6">
      <c r="A3596">
        <v>0.89547386846711674</v>
      </c>
      <c r="B3596">
        <v>1</v>
      </c>
      <c r="C3596">
        <v>1</v>
      </c>
      <c r="D3596">
        <f t="shared" si="168"/>
        <v>31.01169491708346</v>
      </c>
      <c r="E3596">
        <f t="shared" si="169"/>
        <v>1031.0116949170836</v>
      </c>
      <c r="F3596">
        <f t="shared" si="170"/>
        <v>3.0540548246030169E-2</v>
      </c>
    </row>
    <row r="3597" spans="1:6">
      <c r="A3597">
        <v>0.89572393098274572</v>
      </c>
      <c r="B3597">
        <v>1</v>
      </c>
      <c r="C3597">
        <v>-1</v>
      </c>
      <c r="D3597">
        <f t="shared" si="168"/>
        <v>31.01169491708346</v>
      </c>
      <c r="E3597">
        <f t="shared" si="169"/>
        <v>968.98830508291655</v>
      </c>
      <c r="F3597">
        <f t="shared" si="170"/>
        <v>-3.1502736222080135E-2</v>
      </c>
    </row>
    <row r="3598" spans="1:6">
      <c r="A3598">
        <v>0.89597399349837459</v>
      </c>
      <c r="B3598">
        <v>0</v>
      </c>
      <c r="C3598">
        <v>1</v>
      </c>
      <c r="D3598">
        <f t="shared" si="168"/>
        <v>0</v>
      </c>
      <c r="E3598">
        <f t="shared" si="169"/>
        <v>1000</v>
      </c>
      <c r="F3598">
        <f t="shared" si="170"/>
        <v>0</v>
      </c>
    </row>
    <row r="3599" spans="1:6">
      <c r="A3599">
        <v>0.89622405601400346</v>
      </c>
      <c r="B3599">
        <v>1</v>
      </c>
      <c r="C3599">
        <v>-1</v>
      </c>
      <c r="D3599">
        <f t="shared" ref="D3599:D3662" si="171">VLOOKUP(B3599,$B$10:$C$11,2)*$B$1</f>
        <v>31.01169491708346</v>
      </c>
      <c r="E3599">
        <f t="shared" si="169"/>
        <v>968.98830508291655</v>
      </c>
      <c r="F3599">
        <f t="shared" si="170"/>
        <v>-3.1502736222080135E-2</v>
      </c>
    </row>
    <row r="3600" spans="1:6">
      <c r="A3600">
        <v>0.89647411852963244</v>
      </c>
      <c r="B3600">
        <v>1</v>
      </c>
      <c r="C3600">
        <v>1</v>
      </c>
      <c r="D3600">
        <f t="shared" si="171"/>
        <v>31.01169491708346</v>
      </c>
      <c r="E3600">
        <f t="shared" si="169"/>
        <v>1031.0116949170836</v>
      </c>
      <c r="F3600">
        <f t="shared" si="170"/>
        <v>3.0540548246030169E-2</v>
      </c>
    </row>
    <row r="3601" spans="1:6">
      <c r="A3601">
        <v>0.8967241810452613</v>
      </c>
      <c r="B3601">
        <v>1</v>
      </c>
      <c r="C3601">
        <v>-1</v>
      </c>
      <c r="D3601">
        <f t="shared" si="171"/>
        <v>31.01169491708346</v>
      </c>
      <c r="E3601">
        <f t="shared" si="169"/>
        <v>968.98830508291655</v>
      </c>
      <c r="F3601">
        <f t="shared" si="170"/>
        <v>-3.1502736222080135E-2</v>
      </c>
    </row>
    <row r="3602" spans="1:6">
      <c r="A3602">
        <v>0.89697424356089017</v>
      </c>
      <c r="B3602">
        <v>1</v>
      </c>
      <c r="C3602">
        <v>1</v>
      </c>
      <c r="D3602">
        <f t="shared" si="171"/>
        <v>31.01169491708346</v>
      </c>
      <c r="E3602">
        <f t="shared" si="169"/>
        <v>1031.0116949170836</v>
      </c>
      <c r="F3602">
        <f t="shared" si="170"/>
        <v>3.0540548246030169E-2</v>
      </c>
    </row>
    <row r="3603" spans="1:6">
      <c r="A3603">
        <v>0.89722430607651915</v>
      </c>
      <c r="B3603">
        <v>1</v>
      </c>
      <c r="C3603">
        <v>1</v>
      </c>
      <c r="D3603">
        <f t="shared" si="171"/>
        <v>31.01169491708346</v>
      </c>
      <c r="E3603">
        <f t="shared" si="169"/>
        <v>1031.0116949170836</v>
      </c>
      <c r="F3603">
        <f t="shared" si="170"/>
        <v>3.0540548246030169E-2</v>
      </c>
    </row>
    <row r="3604" spans="1:6">
      <c r="A3604">
        <v>0.89747436859214802</v>
      </c>
      <c r="B3604">
        <v>1</v>
      </c>
      <c r="C3604">
        <v>1</v>
      </c>
      <c r="D3604">
        <f t="shared" si="171"/>
        <v>31.01169491708346</v>
      </c>
      <c r="E3604">
        <f t="shared" si="169"/>
        <v>1031.0116949170836</v>
      </c>
      <c r="F3604">
        <f t="shared" si="170"/>
        <v>3.0540548246030169E-2</v>
      </c>
    </row>
    <row r="3605" spans="1:6">
      <c r="A3605">
        <v>0.897724431107777</v>
      </c>
      <c r="B3605">
        <v>0</v>
      </c>
      <c r="C3605">
        <v>-1</v>
      </c>
      <c r="D3605">
        <f t="shared" si="171"/>
        <v>0</v>
      </c>
      <c r="E3605">
        <f t="shared" si="169"/>
        <v>1000</v>
      </c>
      <c r="F3605">
        <f t="shared" si="170"/>
        <v>0</v>
      </c>
    </row>
    <row r="3606" spans="1:6">
      <c r="A3606">
        <v>0.89797449362340587</v>
      </c>
      <c r="B3606">
        <v>1</v>
      </c>
      <c r="C3606">
        <v>1</v>
      </c>
      <c r="D3606">
        <f t="shared" si="171"/>
        <v>31.01169491708346</v>
      </c>
      <c r="E3606">
        <f t="shared" si="169"/>
        <v>1031.0116949170836</v>
      </c>
      <c r="F3606">
        <f t="shared" si="170"/>
        <v>3.0540548246030169E-2</v>
      </c>
    </row>
    <row r="3607" spans="1:6">
      <c r="A3607">
        <v>0.89822455613903474</v>
      </c>
      <c r="B3607">
        <v>1</v>
      </c>
      <c r="C3607">
        <v>-1</v>
      </c>
      <c r="D3607">
        <f t="shared" si="171"/>
        <v>31.01169491708346</v>
      </c>
      <c r="E3607">
        <f t="shared" si="169"/>
        <v>968.98830508291655</v>
      </c>
      <c r="F3607">
        <f t="shared" si="170"/>
        <v>-3.1502736222080135E-2</v>
      </c>
    </row>
    <row r="3608" spans="1:6">
      <c r="A3608">
        <v>0.89847461865466371</v>
      </c>
      <c r="B3608">
        <v>0</v>
      </c>
      <c r="C3608">
        <v>1</v>
      </c>
      <c r="D3608">
        <f t="shared" si="171"/>
        <v>0</v>
      </c>
      <c r="E3608">
        <f t="shared" si="169"/>
        <v>1000</v>
      </c>
      <c r="F3608">
        <f t="shared" si="170"/>
        <v>0</v>
      </c>
    </row>
    <row r="3609" spans="1:6">
      <c r="A3609">
        <v>0.89872468117029258</v>
      </c>
      <c r="B3609">
        <v>1</v>
      </c>
      <c r="C3609">
        <v>-1</v>
      </c>
      <c r="D3609">
        <f t="shared" si="171"/>
        <v>31.01169491708346</v>
      </c>
      <c r="E3609">
        <f t="shared" si="169"/>
        <v>968.98830508291655</v>
      </c>
      <c r="F3609">
        <f t="shared" si="170"/>
        <v>-3.1502736222080135E-2</v>
      </c>
    </row>
    <row r="3610" spans="1:6">
      <c r="A3610">
        <v>0.89897474368592145</v>
      </c>
      <c r="B3610">
        <v>0</v>
      </c>
      <c r="C3610">
        <v>1</v>
      </c>
      <c r="D3610">
        <f t="shared" si="171"/>
        <v>0</v>
      </c>
      <c r="E3610">
        <f t="shared" si="169"/>
        <v>1000</v>
      </c>
      <c r="F3610">
        <f t="shared" si="170"/>
        <v>0</v>
      </c>
    </row>
    <row r="3611" spans="1:6">
      <c r="A3611">
        <v>0.89922480620155043</v>
      </c>
      <c r="B3611">
        <v>0</v>
      </c>
      <c r="C3611">
        <v>-1</v>
      </c>
      <c r="D3611">
        <f t="shared" si="171"/>
        <v>0</v>
      </c>
      <c r="E3611">
        <f t="shared" si="169"/>
        <v>1000</v>
      </c>
      <c r="F3611">
        <f t="shared" si="170"/>
        <v>0</v>
      </c>
    </row>
    <row r="3612" spans="1:6">
      <c r="A3612">
        <v>0.8994748687171793</v>
      </c>
      <c r="B3612">
        <v>0</v>
      </c>
      <c r="C3612">
        <v>-1</v>
      </c>
      <c r="D3612">
        <f t="shared" si="171"/>
        <v>0</v>
      </c>
      <c r="E3612">
        <f t="shared" si="169"/>
        <v>1000</v>
      </c>
      <c r="F3612">
        <f t="shared" si="170"/>
        <v>0</v>
      </c>
    </row>
    <row r="3613" spans="1:6">
      <c r="A3613">
        <v>0.89972493123280817</v>
      </c>
      <c r="B3613">
        <v>0</v>
      </c>
      <c r="C3613">
        <v>1</v>
      </c>
      <c r="D3613">
        <f t="shared" si="171"/>
        <v>0</v>
      </c>
      <c r="E3613">
        <f t="shared" si="169"/>
        <v>1000</v>
      </c>
      <c r="F3613">
        <f t="shared" si="170"/>
        <v>0</v>
      </c>
    </row>
    <row r="3614" spans="1:6">
      <c r="A3614">
        <v>0.89997499374843715</v>
      </c>
      <c r="B3614">
        <v>1</v>
      </c>
      <c r="C3614">
        <v>1</v>
      </c>
      <c r="D3614">
        <f t="shared" si="171"/>
        <v>31.01169491708346</v>
      </c>
      <c r="E3614">
        <f t="shared" si="169"/>
        <v>1031.0116949170836</v>
      </c>
      <c r="F3614">
        <f t="shared" si="170"/>
        <v>3.0540548246030169E-2</v>
      </c>
    </row>
    <row r="3615" spans="1:6">
      <c r="A3615">
        <v>0.90022505626406601</v>
      </c>
      <c r="B3615">
        <v>1</v>
      </c>
      <c r="C3615">
        <v>1</v>
      </c>
      <c r="D3615">
        <f t="shared" si="171"/>
        <v>31.01169491708346</v>
      </c>
      <c r="E3615">
        <f t="shared" ref="E3615:E3678" si="172">$B$1+D3615*C3615</f>
        <v>1031.0116949170836</v>
      </c>
      <c r="F3615">
        <f t="shared" si="170"/>
        <v>3.0540548246030169E-2</v>
      </c>
    </row>
    <row r="3616" spans="1:6">
      <c r="A3616">
        <v>0.90047511877969488</v>
      </c>
      <c r="B3616">
        <v>0</v>
      </c>
      <c r="C3616">
        <v>1</v>
      </c>
      <c r="D3616">
        <f t="shared" si="171"/>
        <v>0</v>
      </c>
      <c r="E3616">
        <f t="shared" si="172"/>
        <v>1000</v>
      </c>
      <c r="F3616">
        <f t="shared" si="170"/>
        <v>0</v>
      </c>
    </row>
    <row r="3617" spans="1:6">
      <c r="A3617">
        <v>0.90072518129532386</v>
      </c>
      <c r="B3617">
        <v>0</v>
      </c>
      <c r="C3617">
        <v>1</v>
      </c>
      <c r="D3617">
        <f t="shared" si="171"/>
        <v>0</v>
      </c>
      <c r="E3617">
        <f t="shared" si="172"/>
        <v>1000</v>
      </c>
      <c r="F3617">
        <f t="shared" si="170"/>
        <v>0</v>
      </c>
    </row>
    <row r="3618" spans="1:6">
      <c r="A3618">
        <v>0.90097524381095273</v>
      </c>
      <c r="B3618">
        <v>0</v>
      </c>
      <c r="C3618">
        <v>-1</v>
      </c>
      <c r="D3618">
        <f t="shared" si="171"/>
        <v>0</v>
      </c>
      <c r="E3618">
        <f t="shared" si="172"/>
        <v>1000</v>
      </c>
      <c r="F3618">
        <f t="shared" si="170"/>
        <v>0</v>
      </c>
    </row>
    <row r="3619" spans="1:6">
      <c r="A3619">
        <v>0.9012253063265816</v>
      </c>
      <c r="B3619">
        <v>1</v>
      </c>
      <c r="C3619">
        <v>1</v>
      </c>
      <c r="D3619">
        <f t="shared" si="171"/>
        <v>31.01169491708346</v>
      </c>
      <c r="E3619">
        <f t="shared" si="172"/>
        <v>1031.0116949170836</v>
      </c>
      <c r="F3619">
        <f t="shared" si="170"/>
        <v>3.0540548246030169E-2</v>
      </c>
    </row>
    <row r="3620" spans="1:6">
      <c r="A3620">
        <v>0.90147536884221058</v>
      </c>
      <c r="B3620">
        <v>0</v>
      </c>
      <c r="C3620">
        <v>-1</v>
      </c>
      <c r="D3620">
        <f t="shared" si="171"/>
        <v>0</v>
      </c>
      <c r="E3620">
        <f t="shared" si="172"/>
        <v>1000</v>
      </c>
      <c r="F3620">
        <f t="shared" si="170"/>
        <v>0</v>
      </c>
    </row>
    <row r="3621" spans="1:6">
      <c r="A3621">
        <v>0.90172543135783945</v>
      </c>
      <c r="B3621">
        <v>1</v>
      </c>
      <c r="C3621">
        <v>1</v>
      </c>
      <c r="D3621">
        <f t="shared" si="171"/>
        <v>31.01169491708346</v>
      </c>
      <c r="E3621">
        <f t="shared" si="172"/>
        <v>1031.0116949170836</v>
      </c>
      <c r="F3621">
        <f t="shared" si="170"/>
        <v>3.0540548246030169E-2</v>
      </c>
    </row>
    <row r="3622" spans="1:6">
      <c r="A3622">
        <v>0.90197549387346831</v>
      </c>
      <c r="B3622">
        <v>0</v>
      </c>
      <c r="C3622">
        <v>1</v>
      </c>
      <c r="D3622">
        <f t="shared" si="171"/>
        <v>0</v>
      </c>
      <c r="E3622">
        <f t="shared" si="172"/>
        <v>1000</v>
      </c>
      <c r="F3622">
        <f t="shared" si="170"/>
        <v>0</v>
      </c>
    </row>
    <row r="3623" spans="1:6">
      <c r="A3623">
        <v>0.90222555638909729</v>
      </c>
      <c r="B3623">
        <v>1</v>
      </c>
      <c r="C3623">
        <v>1</v>
      </c>
      <c r="D3623">
        <f t="shared" si="171"/>
        <v>31.01169491708346</v>
      </c>
      <c r="E3623">
        <f t="shared" si="172"/>
        <v>1031.0116949170836</v>
      </c>
      <c r="F3623">
        <f t="shared" si="170"/>
        <v>3.0540548246030169E-2</v>
      </c>
    </row>
    <row r="3624" spans="1:6">
      <c r="A3624">
        <v>0.90247561890472616</v>
      </c>
      <c r="B3624">
        <v>1</v>
      </c>
      <c r="C3624">
        <v>1</v>
      </c>
      <c r="D3624">
        <f t="shared" si="171"/>
        <v>31.01169491708346</v>
      </c>
      <c r="E3624">
        <f t="shared" si="172"/>
        <v>1031.0116949170836</v>
      </c>
      <c r="F3624">
        <f t="shared" si="170"/>
        <v>3.0540548246030169E-2</v>
      </c>
    </row>
    <row r="3625" spans="1:6">
      <c r="A3625">
        <v>0.90272568142035514</v>
      </c>
      <c r="B3625">
        <v>1</v>
      </c>
      <c r="C3625">
        <v>1</v>
      </c>
      <c r="D3625">
        <f t="shared" si="171"/>
        <v>31.01169491708346</v>
      </c>
      <c r="E3625">
        <f t="shared" si="172"/>
        <v>1031.0116949170836</v>
      </c>
      <c r="F3625">
        <f t="shared" si="170"/>
        <v>3.0540548246030169E-2</v>
      </c>
    </row>
    <row r="3626" spans="1:6">
      <c r="A3626">
        <v>0.90297574393598401</v>
      </c>
      <c r="B3626">
        <v>1</v>
      </c>
      <c r="C3626">
        <v>1</v>
      </c>
      <c r="D3626">
        <f t="shared" si="171"/>
        <v>31.01169491708346</v>
      </c>
      <c r="E3626">
        <f t="shared" si="172"/>
        <v>1031.0116949170836</v>
      </c>
      <c r="F3626">
        <f t="shared" si="170"/>
        <v>3.0540548246030169E-2</v>
      </c>
    </row>
    <row r="3627" spans="1:6">
      <c r="A3627">
        <v>0.90322580645161288</v>
      </c>
      <c r="B3627">
        <v>1</v>
      </c>
      <c r="C3627">
        <v>1</v>
      </c>
      <c r="D3627">
        <f t="shared" si="171"/>
        <v>31.01169491708346</v>
      </c>
      <c r="E3627">
        <f t="shared" si="172"/>
        <v>1031.0116949170836</v>
      </c>
      <c r="F3627">
        <f t="shared" si="170"/>
        <v>3.0540548246030169E-2</v>
      </c>
    </row>
    <row r="3628" spans="1:6">
      <c r="A3628">
        <v>0.90347586896724186</v>
      </c>
      <c r="B3628">
        <v>1</v>
      </c>
      <c r="C3628">
        <v>1</v>
      </c>
      <c r="D3628">
        <f t="shared" si="171"/>
        <v>31.01169491708346</v>
      </c>
      <c r="E3628">
        <f t="shared" si="172"/>
        <v>1031.0116949170836</v>
      </c>
      <c r="F3628">
        <f t="shared" si="170"/>
        <v>3.0540548246030169E-2</v>
      </c>
    </row>
    <row r="3629" spans="1:6">
      <c r="A3629">
        <v>0.90372593148287073</v>
      </c>
      <c r="B3629">
        <v>0</v>
      </c>
      <c r="C3629">
        <v>-1</v>
      </c>
      <c r="D3629">
        <f t="shared" si="171"/>
        <v>0</v>
      </c>
      <c r="E3629">
        <f t="shared" si="172"/>
        <v>1000</v>
      </c>
      <c r="F3629">
        <f t="shared" si="170"/>
        <v>0</v>
      </c>
    </row>
    <row r="3630" spans="1:6">
      <c r="A3630">
        <v>0.90397599399849959</v>
      </c>
      <c r="B3630">
        <v>1</v>
      </c>
      <c r="C3630">
        <v>1</v>
      </c>
      <c r="D3630">
        <f t="shared" si="171"/>
        <v>31.01169491708346</v>
      </c>
      <c r="E3630">
        <f t="shared" si="172"/>
        <v>1031.0116949170836</v>
      </c>
      <c r="F3630">
        <f t="shared" si="170"/>
        <v>3.0540548246030169E-2</v>
      </c>
    </row>
    <row r="3631" spans="1:6">
      <c r="A3631">
        <v>0.90422605651412857</v>
      </c>
      <c r="B3631">
        <v>0</v>
      </c>
      <c r="C3631">
        <v>-1</v>
      </c>
      <c r="D3631">
        <f t="shared" si="171"/>
        <v>0</v>
      </c>
      <c r="E3631">
        <f t="shared" si="172"/>
        <v>1000</v>
      </c>
      <c r="F3631">
        <f t="shared" si="170"/>
        <v>0</v>
      </c>
    </row>
    <row r="3632" spans="1:6">
      <c r="A3632">
        <v>0.90447611902975744</v>
      </c>
      <c r="B3632">
        <v>0</v>
      </c>
      <c r="C3632">
        <v>1</v>
      </c>
      <c r="D3632">
        <f t="shared" si="171"/>
        <v>0</v>
      </c>
      <c r="E3632">
        <f t="shared" si="172"/>
        <v>1000</v>
      </c>
      <c r="F3632">
        <f t="shared" si="170"/>
        <v>0</v>
      </c>
    </row>
    <row r="3633" spans="1:6">
      <c r="A3633">
        <v>0.90472618154538631</v>
      </c>
      <c r="B3633">
        <v>1</v>
      </c>
      <c r="C3633">
        <v>1</v>
      </c>
      <c r="D3633">
        <f t="shared" si="171"/>
        <v>31.01169491708346</v>
      </c>
      <c r="E3633">
        <f t="shared" si="172"/>
        <v>1031.0116949170836</v>
      </c>
      <c r="F3633">
        <f t="shared" si="170"/>
        <v>3.0540548246030169E-2</v>
      </c>
    </row>
    <row r="3634" spans="1:6">
      <c r="A3634">
        <v>0.90497624406101529</v>
      </c>
      <c r="B3634">
        <v>1</v>
      </c>
      <c r="C3634">
        <v>1</v>
      </c>
      <c r="D3634">
        <f t="shared" si="171"/>
        <v>31.01169491708346</v>
      </c>
      <c r="E3634">
        <f t="shared" si="172"/>
        <v>1031.0116949170836</v>
      </c>
      <c r="F3634">
        <f t="shared" si="170"/>
        <v>3.0540548246030169E-2</v>
      </c>
    </row>
    <row r="3635" spans="1:6">
      <c r="A3635">
        <v>0.90522630657664416</v>
      </c>
      <c r="B3635">
        <v>1</v>
      </c>
      <c r="C3635">
        <v>1</v>
      </c>
      <c r="D3635">
        <f t="shared" si="171"/>
        <v>31.01169491708346</v>
      </c>
      <c r="E3635">
        <f t="shared" si="172"/>
        <v>1031.0116949170836</v>
      </c>
      <c r="F3635">
        <f t="shared" si="170"/>
        <v>3.0540548246030169E-2</v>
      </c>
    </row>
    <row r="3636" spans="1:6">
      <c r="A3636">
        <v>0.90547636909227303</v>
      </c>
      <c r="B3636">
        <v>1</v>
      </c>
      <c r="C3636">
        <v>1</v>
      </c>
      <c r="D3636">
        <f t="shared" si="171"/>
        <v>31.01169491708346</v>
      </c>
      <c r="E3636">
        <f t="shared" si="172"/>
        <v>1031.0116949170836</v>
      </c>
      <c r="F3636">
        <f t="shared" si="170"/>
        <v>3.0540548246030169E-2</v>
      </c>
    </row>
    <row r="3637" spans="1:6">
      <c r="A3637">
        <v>0.90572643160790201</v>
      </c>
      <c r="B3637">
        <v>0</v>
      </c>
      <c r="C3637">
        <v>1</v>
      </c>
      <c r="D3637">
        <f t="shared" si="171"/>
        <v>0</v>
      </c>
      <c r="E3637">
        <f t="shared" si="172"/>
        <v>1000</v>
      </c>
      <c r="F3637">
        <f t="shared" si="170"/>
        <v>0</v>
      </c>
    </row>
    <row r="3638" spans="1:6">
      <c r="A3638">
        <v>0.90597649412353087</v>
      </c>
      <c r="B3638">
        <v>1</v>
      </c>
      <c r="C3638">
        <v>-1</v>
      </c>
      <c r="D3638">
        <f t="shared" si="171"/>
        <v>31.01169491708346</v>
      </c>
      <c r="E3638">
        <f t="shared" si="172"/>
        <v>968.98830508291655</v>
      </c>
      <c r="F3638">
        <f t="shared" si="170"/>
        <v>-3.1502736222080135E-2</v>
      </c>
    </row>
    <row r="3639" spans="1:6">
      <c r="A3639">
        <v>0.90622655663915974</v>
      </c>
      <c r="B3639">
        <v>1</v>
      </c>
      <c r="C3639">
        <v>-1</v>
      </c>
      <c r="D3639">
        <f t="shared" si="171"/>
        <v>31.01169491708346</v>
      </c>
      <c r="E3639">
        <f t="shared" si="172"/>
        <v>968.98830508291655</v>
      </c>
      <c r="F3639">
        <f t="shared" si="170"/>
        <v>-3.1502736222080135E-2</v>
      </c>
    </row>
    <row r="3640" spans="1:6">
      <c r="A3640">
        <v>0.90647661915478872</v>
      </c>
      <c r="B3640">
        <v>1</v>
      </c>
      <c r="C3640">
        <v>1</v>
      </c>
      <c r="D3640">
        <f t="shared" si="171"/>
        <v>31.01169491708346</v>
      </c>
      <c r="E3640">
        <f t="shared" si="172"/>
        <v>1031.0116949170836</v>
      </c>
      <c r="F3640">
        <f t="shared" ref="F3640:F3703" si="173">LN(E3640/$B$1)</f>
        <v>3.0540548246030169E-2</v>
      </c>
    </row>
    <row r="3641" spans="1:6">
      <c r="A3641">
        <v>0.90672668167041759</v>
      </c>
      <c r="B3641">
        <v>0</v>
      </c>
      <c r="C3641">
        <v>-1</v>
      </c>
      <c r="D3641">
        <f t="shared" si="171"/>
        <v>0</v>
      </c>
      <c r="E3641">
        <f t="shared" si="172"/>
        <v>1000</v>
      </c>
      <c r="F3641">
        <f t="shared" si="173"/>
        <v>0</v>
      </c>
    </row>
    <row r="3642" spans="1:6">
      <c r="A3642">
        <v>0.90697674418604646</v>
      </c>
      <c r="B3642">
        <v>0</v>
      </c>
      <c r="C3642">
        <v>-1</v>
      </c>
      <c r="D3642">
        <f t="shared" si="171"/>
        <v>0</v>
      </c>
      <c r="E3642">
        <f t="shared" si="172"/>
        <v>1000</v>
      </c>
      <c r="F3642">
        <f t="shared" si="173"/>
        <v>0</v>
      </c>
    </row>
    <row r="3643" spans="1:6">
      <c r="A3643">
        <v>0.90722680670167544</v>
      </c>
      <c r="B3643">
        <v>0</v>
      </c>
      <c r="C3643">
        <v>-1</v>
      </c>
      <c r="D3643">
        <f t="shared" si="171"/>
        <v>0</v>
      </c>
      <c r="E3643">
        <f t="shared" si="172"/>
        <v>1000</v>
      </c>
      <c r="F3643">
        <f t="shared" si="173"/>
        <v>0</v>
      </c>
    </row>
    <row r="3644" spans="1:6">
      <c r="A3644">
        <v>0.9074768692173043</v>
      </c>
      <c r="B3644">
        <v>0</v>
      </c>
      <c r="C3644">
        <v>1</v>
      </c>
      <c r="D3644">
        <f t="shared" si="171"/>
        <v>0</v>
      </c>
      <c r="E3644">
        <f t="shared" si="172"/>
        <v>1000</v>
      </c>
      <c r="F3644">
        <f t="shared" si="173"/>
        <v>0</v>
      </c>
    </row>
    <row r="3645" spans="1:6">
      <c r="A3645">
        <v>0.90772693173293328</v>
      </c>
      <c r="B3645">
        <v>1</v>
      </c>
      <c r="C3645">
        <v>-1</v>
      </c>
      <c r="D3645">
        <f t="shared" si="171"/>
        <v>31.01169491708346</v>
      </c>
      <c r="E3645">
        <f t="shared" si="172"/>
        <v>968.98830508291655</v>
      </c>
      <c r="F3645">
        <f t="shared" si="173"/>
        <v>-3.1502736222080135E-2</v>
      </c>
    </row>
    <row r="3646" spans="1:6">
      <c r="A3646">
        <v>0.90797699424856215</v>
      </c>
      <c r="B3646">
        <v>0</v>
      </c>
      <c r="C3646">
        <v>-1</v>
      </c>
      <c r="D3646">
        <f t="shared" si="171"/>
        <v>0</v>
      </c>
      <c r="E3646">
        <f t="shared" si="172"/>
        <v>1000</v>
      </c>
      <c r="F3646">
        <f t="shared" si="173"/>
        <v>0</v>
      </c>
    </row>
    <row r="3647" spans="1:6">
      <c r="A3647">
        <v>0.90822705676419102</v>
      </c>
      <c r="B3647">
        <v>1</v>
      </c>
      <c r="C3647">
        <v>1</v>
      </c>
      <c r="D3647">
        <f t="shared" si="171"/>
        <v>31.01169491708346</v>
      </c>
      <c r="E3647">
        <f t="shared" si="172"/>
        <v>1031.0116949170836</v>
      </c>
      <c r="F3647">
        <f t="shared" si="173"/>
        <v>3.0540548246030169E-2</v>
      </c>
    </row>
    <row r="3648" spans="1:6">
      <c r="A3648">
        <v>0.90847711927982</v>
      </c>
      <c r="B3648">
        <v>1</v>
      </c>
      <c r="C3648">
        <v>-1</v>
      </c>
      <c r="D3648">
        <f t="shared" si="171"/>
        <v>31.01169491708346</v>
      </c>
      <c r="E3648">
        <f t="shared" si="172"/>
        <v>968.98830508291655</v>
      </c>
      <c r="F3648">
        <f t="shared" si="173"/>
        <v>-3.1502736222080135E-2</v>
      </c>
    </row>
    <row r="3649" spans="1:6">
      <c r="A3649">
        <v>0.90872718179544887</v>
      </c>
      <c r="B3649">
        <v>0</v>
      </c>
      <c r="C3649">
        <v>-1</v>
      </c>
      <c r="D3649">
        <f t="shared" si="171"/>
        <v>0</v>
      </c>
      <c r="E3649">
        <f t="shared" si="172"/>
        <v>1000</v>
      </c>
      <c r="F3649">
        <f t="shared" si="173"/>
        <v>0</v>
      </c>
    </row>
    <row r="3650" spans="1:6">
      <c r="A3650">
        <v>0.90897724431107774</v>
      </c>
      <c r="B3650">
        <v>1</v>
      </c>
      <c r="C3650">
        <v>1</v>
      </c>
      <c r="D3650">
        <f t="shared" si="171"/>
        <v>31.01169491708346</v>
      </c>
      <c r="E3650">
        <f t="shared" si="172"/>
        <v>1031.0116949170836</v>
      </c>
      <c r="F3650">
        <f t="shared" si="173"/>
        <v>3.0540548246030169E-2</v>
      </c>
    </row>
    <row r="3651" spans="1:6">
      <c r="A3651">
        <v>0.90922730682670672</v>
      </c>
      <c r="B3651">
        <v>0</v>
      </c>
      <c r="C3651">
        <v>1</v>
      </c>
      <c r="D3651">
        <f t="shared" si="171"/>
        <v>0</v>
      </c>
      <c r="E3651">
        <f t="shared" si="172"/>
        <v>1000</v>
      </c>
      <c r="F3651">
        <f t="shared" si="173"/>
        <v>0</v>
      </c>
    </row>
    <row r="3652" spans="1:6">
      <c r="A3652">
        <v>0.90947736934233558</v>
      </c>
      <c r="B3652">
        <v>0</v>
      </c>
      <c r="C3652">
        <v>1</v>
      </c>
      <c r="D3652">
        <f t="shared" si="171"/>
        <v>0</v>
      </c>
      <c r="E3652">
        <f t="shared" si="172"/>
        <v>1000</v>
      </c>
      <c r="F3652">
        <f t="shared" si="173"/>
        <v>0</v>
      </c>
    </row>
    <row r="3653" spans="1:6">
      <c r="A3653">
        <v>0.90972743185796445</v>
      </c>
      <c r="B3653">
        <v>1</v>
      </c>
      <c r="C3653">
        <v>-1</v>
      </c>
      <c r="D3653">
        <f t="shared" si="171"/>
        <v>31.01169491708346</v>
      </c>
      <c r="E3653">
        <f t="shared" si="172"/>
        <v>968.98830508291655</v>
      </c>
      <c r="F3653">
        <f t="shared" si="173"/>
        <v>-3.1502736222080135E-2</v>
      </c>
    </row>
    <row r="3654" spans="1:6">
      <c r="A3654">
        <v>0.90997749437359343</v>
      </c>
      <c r="B3654">
        <v>1</v>
      </c>
      <c r="C3654">
        <v>-1</v>
      </c>
      <c r="D3654">
        <f t="shared" si="171"/>
        <v>31.01169491708346</v>
      </c>
      <c r="E3654">
        <f t="shared" si="172"/>
        <v>968.98830508291655</v>
      </c>
      <c r="F3654">
        <f t="shared" si="173"/>
        <v>-3.1502736222080135E-2</v>
      </c>
    </row>
    <row r="3655" spans="1:6">
      <c r="A3655">
        <v>0.9102275568892223</v>
      </c>
      <c r="B3655">
        <v>1</v>
      </c>
      <c r="C3655">
        <v>1</v>
      </c>
      <c r="D3655">
        <f t="shared" si="171"/>
        <v>31.01169491708346</v>
      </c>
      <c r="E3655">
        <f t="shared" si="172"/>
        <v>1031.0116949170836</v>
      </c>
      <c r="F3655">
        <f t="shared" si="173"/>
        <v>3.0540548246030169E-2</v>
      </c>
    </row>
    <row r="3656" spans="1:6">
      <c r="A3656">
        <v>0.91047761940485117</v>
      </c>
      <c r="B3656">
        <v>0</v>
      </c>
      <c r="C3656">
        <v>-1</v>
      </c>
      <c r="D3656">
        <f t="shared" si="171"/>
        <v>0</v>
      </c>
      <c r="E3656">
        <f t="shared" si="172"/>
        <v>1000</v>
      </c>
      <c r="F3656">
        <f t="shared" si="173"/>
        <v>0</v>
      </c>
    </row>
    <row r="3657" spans="1:6">
      <c r="A3657">
        <v>0.91072768192048015</v>
      </c>
      <c r="B3657">
        <v>0</v>
      </c>
      <c r="C3657">
        <v>-1</v>
      </c>
      <c r="D3657">
        <f t="shared" si="171"/>
        <v>0</v>
      </c>
      <c r="E3657">
        <f t="shared" si="172"/>
        <v>1000</v>
      </c>
      <c r="F3657">
        <f t="shared" si="173"/>
        <v>0</v>
      </c>
    </row>
    <row r="3658" spans="1:6">
      <c r="A3658">
        <v>0.91097774443610902</v>
      </c>
      <c r="B3658">
        <v>1</v>
      </c>
      <c r="C3658">
        <v>1</v>
      </c>
      <c r="D3658">
        <f t="shared" si="171"/>
        <v>31.01169491708346</v>
      </c>
      <c r="E3658">
        <f t="shared" si="172"/>
        <v>1031.0116949170836</v>
      </c>
      <c r="F3658">
        <f t="shared" si="173"/>
        <v>3.0540548246030169E-2</v>
      </c>
    </row>
    <row r="3659" spans="1:6">
      <c r="A3659">
        <v>0.91122780695173788</v>
      </c>
      <c r="B3659">
        <v>1</v>
      </c>
      <c r="C3659">
        <v>1</v>
      </c>
      <c r="D3659">
        <f t="shared" si="171"/>
        <v>31.01169491708346</v>
      </c>
      <c r="E3659">
        <f t="shared" si="172"/>
        <v>1031.0116949170836</v>
      </c>
      <c r="F3659">
        <f t="shared" si="173"/>
        <v>3.0540548246030169E-2</v>
      </c>
    </row>
    <row r="3660" spans="1:6">
      <c r="A3660">
        <v>0.91147786946736686</v>
      </c>
      <c r="B3660">
        <v>1</v>
      </c>
      <c r="C3660">
        <v>-1</v>
      </c>
      <c r="D3660">
        <f t="shared" si="171"/>
        <v>31.01169491708346</v>
      </c>
      <c r="E3660">
        <f t="shared" si="172"/>
        <v>968.98830508291655</v>
      </c>
      <c r="F3660">
        <f t="shared" si="173"/>
        <v>-3.1502736222080135E-2</v>
      </c>
    </row>
    <row r="3661" spans="1:6">
      <c r="A3661">
        <v>0.91172793198299573</v>
      </c>
      <c r="B3661">
        <v>0</v>
      </c>
      <c r="C3661">
        <v>-1</v>
      </c>
      <c r="D3661">
        <f t="shared" si="171"/>
        <v>0</v>
      </c>
      <c r="E3661">
        <f t="shared" si="172"/>
        <v>1000</v>
      </c>
      <c r="F3661">
        <f t="shared" si="173"/>
        <v>0</v>
      </c>
    </row>
    <row r="3662" spans="1:6">
      <c r="A3662">
        <v>0.91197799449862471</v>
      </c>
      <c r="B3662">
        <v>1</v>
      </c>
      <c r="C3662">
        <v>1</v>
      </c>
      <c r="D3662">
        <f t="shared" si="171"/>
        <v>31.01169491708346</v>
      </c>
      <c r="E3662">
        <f t="shared" si="172"/>
        <v>1031.0116949170836</v>
      </c>
      <c r="F3662">
        <f t="shared" si="173"/>
        <v>3.0540548246030169E-2</v>
      </c>
    </row>
    <row r="3663" spans="1:6">
      <c r="A3663">
        <v>0.91222805701425358</v>
      </c>
      <c r="B3663">
        <v>0</v>
      </c>
      <c r="C3663">
        <v>-1</v>
      </c>
      <c r="D3663">
        <f t="shared" ref="D3663:D3726" si="174">VLOOKUP(B3663,$B$10:$C$11,2)*$B$1</f>
        <v>0</v>
      </c>
      <c r="E3663">
        <f t="shared" si="172"/>
        <v>1000</v>
      </c>
      <c r="F3663">
        <f t="shared" si="173"/>
        <v>0</v>
      </c>
    </row>
    <row r="3664" spans="1:6">
      <c r="A3664">
        <v>0.91247811952988245</v>
      </c>
      <c r="B3664">
        <v>0</v>
      </c>
      <c r="C3664">
        <v>1</v>
      </c>
      <c r="D3664">
        <f t="shared" si="174"/>
        <v>0</v>
      </c>
      <c r="E3664">
        <f t="shared" si="172"/>
        <v>1000</v>
      </c>
      <c r="F3664">
        <f t="shared" si="173"/>
        <v>0</v>
      </c>
    </row>
    <row r="3665" spans="1:6">
      <c r="A3665">
        <v>0.91272818204551143</v>
      </c>
      <c r="B3665">
        <v>0</v>
      </c>
      <c r="C3665">
        <v>1</v>
      </c>
      <c r="D3665">
        <f t="shared" si="174"/>
        <v>0</v>
      </c>
      <c r="E3665">
        <f t="shared" si="172"/>
        <v>1000</v>
      </c>
      <c r="F3665">
        <f t="shared" si="173"/>
        <v>0</v>
      </c>
    </row>
    <row r="3666" spans="1:6">
      <c r="A3666">
        <v>0.9129782445611403</v>
      </c>
      <c r="B3666">
        <v>0</v>
      </c>
      <c r="C3666">
        <v>-1</v>
      </c>
      <c r="D3666">
        <f t="shared" si="174"/>
        <v>0</v>
      </c>
      <c r="E3666">
        <f t="shared" si="172"/>
        <v>1000</v>
      </c>
      <c r="F3666">
        <f t="shared" si="173"/>
        <v>0</v>
      </c>
    </row>
    <row r="3667" spans="1:6">
      <c r="A3667">
        <v>0.91322830707676916</v>
      </c>
      <c r="B3667">
        <v>0</v>
      </c>
      <c r="C3667">
        <v>1</v>
      </c>
      <c r="D3667">
        <f t="shared" si="174"/>
        <v>0</v>
      </c>
      <c r="E3667">
        <f t="shared" si="172"/>
        <v>1000</v>
      </c>
      <c r="F3667">
        <f t="shared" si="173"/>
        <v>0</v>
      </c>
    </row>
    <row r="3668" spans="1:6">
      <c r="A3668">
        <v>0.91347836959239814</v>
      </c>
      <c r="B3668">
        <v>0</v>
      </c>
      <c r="C3668">
        <v>1</v>
      </c>
      <c r="D3668">
        <f t="shared" si="174"/>
        <v>0</v>
      </c>
      <c r="E3668">
        <f t="shared" si="172"/>
        <v>1000</v>
      </c>
      <c r="F3668">
        <f t="shared" si="173"/>
        <v>0</v>
      </c>
    </row>
    <row r="3669" spans="1:6">
      <c r="A3669">
        <v>0.91372843210802701</v>
      </c>
      <c r="B3669">
        <v>1</v>
      </c>
      <c r="C3669">
        <v>1</v>
      </c>
      <c r="D3669">
        <f t="shared" si="174"/>
        <v>31.01169491708346</v>
      </c>
      <c r="E3669">
        <f t="shared" si="172"/>
        <v>1031.0116949170836</v>
      </c>
      <c r="F3669">
        <f t="shared" si="173"/>
        <v>3.0540548246030169E-2</v>
      </c>
    </row>
    <row r="3670" spans="1:6">
      <c r="A3670">
        <v>0.91397849462365588</v>
      </c>
      <c r="B3670">
        <v>1</v>
      </c>
      <c r="C3670">
        <v>1</v>
      </c>
      <c r="D3670">
        <f t="shared" si="174"/>
        <v>31.01169491708346</v>
      </c>
      <c r="E3670">
        <f t="shared" si="172"/>
        <v>1031.0116949170836</v>
      </c>
      <c r="F3670">
        <f t="shared" si="173"/>
        <v>3.0540548246030169E-2</v>
      </c>
    </row>
    <row r="3671" spans="1:6">
      <c r="A3671">
        <v>0.91422855713928486</v>
      </c>
      <c r="B3671">
        <v>0</v>
      </c>
      <c r="C3671">
        <v>-1</v>
      </c>
      <c r="D3671">
        <f t="shared" si="174"/>
        <v>0</v>
      </c>
      <c r="E3671">
        <f t="shared" si="172"/>
        <v>1000</v>
      </c>
      <c r="F3671">
        <f t="shared" si="173"/>
        <v>0</v>
      </c>
    </row>
    <row r="3672" spans="1:6">
      <c r="A3672">
        <v>0.91447861965491373</v>
      </c>
      <c r="B3672">
        <v>1</v>
      </c>
      <c r="C3672">
        <v>-1</v>
      </c>
      <c r="D3672">
        <f t="shared" si="174"/>
        <v>31.01169491708346</v>
      </c>
      <c r="E3672">
        <f t="shared" si="172"/>
        <v>968.98830508291655</v>
      </c>
      <c r="F3672">
        <f t="shared" si="173"/>
        <v>-3.1502736222080135E-2</v>
      </c>
    </row>
    <row r="3673" spans="1:6">
      <c r="A3673">
        <v>0.9147286821705426</v>
      </c>
      <c r="B3673">
        <v>1</v>
      </c>
      <c r="C3673">
        <v>-1</v>
      </c>
      <c r="D3673">
        <f t="shared" si="174"/>
        <v>31.01169491708346</v>
      </c>
      <c r="E3673">
        <f t="shared" si="172"/>
        <v>968.98830508291655</v>
      </c>
      <c r="F3673">
        <f t="shared" si="173"/>
        <v>-3.1502736222080135E-2</v>
      </c>
    </row>
    <row r="3674" spans="1:6">
      <c r="A3674">
        <v>0.91497874468617157</v>
      </c>
      <c r="B3674">
        <v>1</v>
      </c>
      <c r="C3674">
        <v>-1</v>
      </c>
      <c r="D3674">
        <f t="shared" si="174"/>
        <v>31.01169491708346</v>
      </c>
      <c r="E3674">
        <f t="shared" si="172"/>
        <v>968.98830508291655</v>
      </c>
      <c r="F3674">
        <f t="shared" si="173"/>
        <v>-3.1502736222080135E-2</v>
      </c>
    </row>
    <row r="3675" spans="1:6">
      <c r="A3675">
        <v>0.91522880720180044</v>
      </c>
      <c r="B3675">
        <v>1</v>
      </c>
      <c r="C3675">
        <v>-1</v>
      </c>
      <c r="D3675">
        <f t="shared" si="174"/>
        <v>31.01169491708346</v>
      </c>
      <c r="E3675">
        <f t="shared" si="172"/>
        <v>968.98830508291655</v>
      </c>
      <c r="F3675">
        <f t="shared" si="173"/>
        <v>-3.1502736222080135E-2</v>
      </c>
    </row>
    <row r="3676" spans="1:6">
      <c r="A3676">
        <v>0.91547886971742931</v>
      </c>
      <c r="B3676">
        <v>1</v>
      </c>
      <c r="C3676">
        <v>-1</v>
      </c>
      <c r="D3676">
        <f t="shared" si="174"/>
        <v>31.01169491708346</v>
      </c>
      <c r="E3676">
        <f t="shared" si="172"/>
        <v>968.98830508291655</v>
      </c>
      <c r="F3676">
        <f t="shared" si="173"/>
        <v>-3.1502736222080135E-2</v>
      </c>
    </row>
    <row r="3677" spans="1:6">
      <c r="A3677">
        <v>0.91572893223305829</v>
      </c>
      <c r="B3677">
        <v>1</v>
      </c>
      <c r="C3677">
        <v>1</v>
      </c>
      <c r="D3677">
        <f t="shared" si="174"/>
        <v>31.01169491708346</v>
      </c>
      <c r="E3677">
        <f t="shared" si="172"/>
        <v>1031.0116949170836</v>
      </c>
      <c r="F3677">
        <f t="shared" si="173"/>
        <v>3.0540548246030169E-2</v>
      </c>
    </row>
    <row r="3678" spans="1:6">
      <c r="A3678">
        <v>0.91597899474868716</v>
      </c>
      <c r="B3678">
        <v>1</v>
      </c>
      <c r="C3678">
        <v>-1</v>
      </c>
      <c r="D3678">
        <f t="shared" si="174"/>
        <v>31.01169491708346</v>
      </c>
      <c r="E3678">
        <f t="shared" si="172"/>
        <v>968.98830508291655</v>
      </c>
      <c r="F3678">
        <f t="shared" si="173"/>
        <v>-3.1502736222080135E-2</v>
      </c>
    </row>
    <row r="3679" spans="1:6">
      <c r="A3679">
        <v>0.91622905726431603</v>
      </c>
      <c r="B3679">
        <v>0</v>
      </c>
      <c r="C3679">
        <v>-1</v>
      </c>
      <c r="D3679">
        <f t="shared" si="174"/>
        <v>0</v>
      </c>
      <c r="E3679">
        <f t="shared" ref="E3679:E3742" si="175">$B$1+D3679*C3679</f>
        <v>1000</v>
      </c>
      <c r="F3679">
        <f t="shared" si="173"/>
        <v>0</v>
      </c>
    </row>
    <row r="3680" spans="1:6">
      <c r="A3680">
        <v>0.91647911977994501</v>
      </c>
      <c r="B3680">
        <v>0</v>
      </c>
      <c r="C3680">
        <v>1</v>
      </c>
      <c r="D3680">
        <f t="shared" si="174"/>
        <v>0</v>
      </c>
      <c r="E3680">
        <f t="shared" si="175"/>
        <v>1000</v>
      </c>
      <c r="F3680">
        <f t="shared" si="173"/>
        <v>0</v>
      </c>
    </row>
    <row r="3681" spans="1:6">
      <c r="A3681">
        <v>0.91672918229557387</v>
      </c>
      <c r="B3681">
        <v>1</v>
      </c>
      <c r="C3681">
        <v>1</v>
      </c>
      <c r="D3681">
        <f t="shared" si="174"/>
        <v>31.01169491708346</v>
      </c>
      <c r="E3681">
        <f t="shared" si="175"/>
        <v>1031.0116949170836</v>
      </c>
      <c r="F3681">
        <f t="shared" si="173"/>
        <v>3.0540548246030169E-2</v>
      </c>
    </row>
    <row r="3682" spans="1:6">
      <c r="A3682">
        <v>0.91697924481120285</v>
      </c>
      <c r="B3682">
        <v>1</v>
      </c>
      <c r="C3682">
        <v>-1</v>
      </c>
      <c r="D3682">
        <f t="shared" si="174"/>
        <v>31.01169491708346</v>
      </c>
      <c r="E3682">
        <f t="shared" si="175"/>
        <v>968.98830508291655</v>
      </c>
      <c r="F3682">
        <f t="shared" si="173"/>
        <v>-3.1502736222080135E-2</v>
      </c>
    </row>
    <row r="3683" spans="1:6">
      <c r="A3683">
        <v>0.91722930732683172</v>
      </c>
      <c r="B3683">
        <v>0</v>
      </c>
      <c r="C3683">
        <v>1</v>
      </c>
      <c r="D3683">
        <f t="shared" si="174"/>
        <v>0</v>
      </c>
      <c r="E3683">
        <f t="shared" si="175"/>
        <v>1000</v>
      </c>
      <c r="F3683">
        <f t="shared" si="173"/>
        <v>0</v>
      </c>
    </row>
    <row r="3684" spans="1:6">
      <c r="A3684">
        <v>0.91747936984246059</v>
      </c>
      <c r="B3684">
        <v>0</v>
      </c>
      <c r="C3684">
        <v>-1</v>
      </c>
      <c r="D3684">
        <f t="shared" si="174"/>
        <v>0</v>
      </c>
      <c r="E3684">
        <f t="shared" si="175"/>
        <v>1000</v>
      </c>
      <c r="F3684">
        <f t="shared" si="173"/>
        <v>0</v>
      </c>
    </row>
    <row r="3685" spans="1:6">
      <c r="A3685">
        <v>0.91772943235808957</v>
      </c>
      <c r="B3685">
        <v>1</v>
      </c>
      <c r="C3685">
        <v>1</v>
      </c>
      <c r="D3685">
        <f t="shared" si="174"/>
        <v>31.01169491708346</v>
      </c>
      <c r="E3685">
        <f t="shared" si="175"/>
        <v>1031.0116949170836</v>
      </c>
      <c r="F3685">
        <f t="shared" si="173"/>
        <v>3.0540548246030169E-2</v>
      </c>
    </row>
    <row r="3686" spans="1:6">
      <c r="A3686">
        <v>0.91797949487371844</v>
      </c>
      <c r="B3686">
        <v>1</v>
      </c>
      <c r="C3686">
        <v>1</v>
      </c>
      <c r="D3686">
        <f t="shared" si="174"/>
        <v>31.01169491708346</v>
      </c>
      <c r="E3686">
        <f t="shared" si="175"/>
        <v>1031.0116949170836</v>
      </c>
      <c r="F3686">
        <f t="shared" si="173"/>
        <v>3.0540548246030169E-2</v>
      </c>
    </row>
    <row r="3687" spans="1:6">
      <c r="A3687">
        <v>0.91822955738934731</v>
      </c>
      <c r="B3687">
        <v>0</v>
      </c>
      <c r="C3687">
        <v>1</v>
      </c>
      <c r="D3687">
        <f t="shared" si="174"/>
        <v>0</v>
      </c>
      <c r="E3687">
        <f t="shared" si="175"/>
        <v>1000</v>
      </c>
      <c r="F3687">
        <f t="shared" si="173"/>
        <v>0</v>
      </c>
    </row>
    <row r="3688" spans="1:6">
      <c r="A3688">
        <v>0.91847961990497629</v>
      </c>
      <c r="B3688">
        <v>0</v>
      </c>
      <c r="C3688">
        <v>-1</v>
      </c>
      <c r="D3688">
        <f t="shared" si="174"/>
        <v>0</v>
      </c>
      <c r="E3688">
        <f t="shared" si="175"/>
        <v>1000</v>
      </c>
      <c r="F3688">
        <f t="shared" si="173"/>
        <v>0</v>
      </c>
    </row>
    <row r="3689" spans="1:6">
      <c r="A3689">
        <v>0.91872968242060515</v>
      </c>
      <c r="B3689">
        <v>0</v>
      </c>
      <c r="C3689">
        <v>1</v>
      </c>
      <c r="D3689">
        <f t="shared" si="174"/>
        <v>0</v>
      </c>
      <c r="E3689">
        <f t="shared" si="175"/>
        <v>1000</v>
      </c>
      <c r="F3689">
        <f t="shared" si="173"/>
        <v>0</v>
      </c>
    </row>
    <row r="3690" spans="1:6">
      <c r="A3690">
        <v>0.91897974493623402</v>
      </c>
      <c r="B3690">
        <v>0</v>
      </c>
      <c r="C3690">
        <v>1</v>
      </c>
      <c r="D3690">
        <f t="shared" si="174"/>
        <v>0</v>
      </c>
      <c r="E3690">
        <f t="shared" si="175"/>
        <v>1000</v>
      </c>
      <c r="F3690">
        <f t="shared" si="173"/>
        <v>0</v>
      </c>
    </row>
    <row r="3691" spans="1:6">
      <c r="A3691">
        <v>0.919229807451863</v>
      </c>
      <c r="B3691">
        <v>0</v>
      </c>
      <c r="C3691">
        <v>-1</v>
      </c>
      <c r="D3691">
        <f t="shared" si="174"/>
        <v>0</v>
      </c>
      <c r="E3691">
        <f t="shared" si="175"/>
        <v>1000</v>
      </c>
      <c r="F3691">
        <f t="shared" si="173"/>
        <v>0</v>
      </c>
    </row>
    <row r="3692" spans="1:6">
      <c r="A3692">
        <v>0.91947986996749187</v>
      </c>
      <c r="B3692">
        <v>1</v>
      </c>
      <c r="C3692">
        <v>-1</v>
      </c>
      <c r="D3692">
        <f t="shared" si="174"/>
        <v>31.01169491708346</v>
      </c>
      <c r="E3692">
        <f t="shared" si="175"/>
        <v>968.98830508291655</v>
      </c>
      <c r="F3692">
        <f t="shared" si="173"/>
        <v>-3.1502736222080135E-2</v>
      </c>
    </row>
    <row r="3693" spans="1:6">
      <c r="A3693">
        <v>0.91972993248312074</v>
      </c>
      <c r="B3693">
        <v>1</v>
      </c>
      <c r="C3693">
        <v>-1</v>
      </c>
      <c r="D3693">
        <f t="shared" si="174"/>
        <v>31.01169491708346</v>
      </c>
      <c r="E3693">
        <f t="shared" si="175"/>
        <v>968.98830508291655</v>
      </c>
      <c r="F3693">
        <f t="shared" si="173"/>
        <v>-3.1502736222080135E-2</v>
      </c>
    </row>
    <row r="3694" spans="1:6">
      <c r="A3694">
        <v>0.91997999499874972</v>
      </c>
      <c r="B3694">
        <v>1</v>
      </c>
      <c r="C3694">
        <v>1</v>
      </c>
      <c r="D3694">
        <f t="shared" si="174"/>
        <v>31.01169491708346</v>
      </c>
      <c r="E3694">
        <f t="shared" si="175"/>
        <v>1031.0116949170836</v>
      </c>
      <c r="F3694">
        <f t="shared" si="173"/>
        <v>3.0540548246030169E-2</v>
      </c>
    </row>
    <row r="3695" spans="1:6">
      <c r="A3695">
        <v>0.92023005751437859</v>
      </c>
      <c r="B3695">
        <v>1</v>
      </c>
      <c r="C3695">
        <v>1</v>
      </c>
      <c r="D3695">
        <f t="shared" si="174"/>
        <v>31.01169491708346</v>
      </c>
      <c r="E3695">
        <f t="shared" si="175"/>
        <v>1031.0116949170836</v>
      </c>
      <c r="F3695">
        <f t="shared" si="173"/>
        <v>3.0540548246030169E-2</v>
      </c>
    </row>
    <row r="3696" spans="1:6">
      <c r="A3696">
        <v>0.92048012003000745</v>
      </c>
      <c r="B3696">
        <v>1</v>
      </c>
      <c r="C3696">
        <v>1</v>
      </c>
      <c r="D3696">
        <f t="shared" si="174"/>
        <v>31.01169491708346</v>
      </c>
      <c r="E3696">
        <f t="shared" si="175"/>
        <v>1031.0116949170836</v>
      </c>
      <c r="F3696">
        <f t="shared" si="173"/>
        <v>3.0540548246030169E-2</v>
      </c>
    </row>
    <row r="3697" spans="1:6">
      <c r="A3697">
        <v>0.92073018254563643</v>
      </c>
      <c r="B3697">
        <v>0</v>
      </c>
      <c r="C3697">
        <v>-1</v>
      </c>
      <c r="D3697">
        <f t="shared" si="174"/>
        <v>0</v>
      </c>
      <c r="E3697">
        <f t="shared" si="175"/>
        <v>1000</v>
      </c>
      <c r="F3697">
        <f t="shared" si="173"/>
        <v>0</v>
      </c>
    </row>
    <row r="3698" spans="1:6">
      <c r="A3698">
        <v>0.9209802450612653</v>
      </c>
      <c r="B3698">
        <v>0</v>
      </c>
      <c r="C3698">
        <v>-1</v>
      </c>
      <c r="D3698">
        <f t="shared" si="174"/>
        <v>0</v>
      </c>
      <c r="E3698">
        <f t="shared" si="175"/>
        <v>1000</v>
      </c>
      <c r="F3698">
        <f t="shared" si="173"/>
        <v>0</v>
      </c>
    </row>
    <row r="3699" spans="1:6">
      <c r="A3699">
        <v>0.92123030757689417</v>
      </c>
      <c r="B3699">
        <v>1</v>
      </c>
      <c r="C3699">
        <v>1</v>
      </c>
      <c r="D3699">
        <f t="shared" si="174"/>
        <v>31.01169491708346</v>
      </c>
      <c r="E3699">
        <f t="shared" si="175"/>
        <v>1031.0116949170836</v>
      </c>
      <c r="F3699">
        <f t="shared" si="173"/>
        <v>3.0540548246030169E-2</v>
      </c>
    </row>
    <row r="3700" spans="1:6">
      <c r="A3700">
        <v>0.92148037009252315</v>
      </c>
      <c r="B3700">
        <v>0</v>
      </c>
      <c r="C3700">
        <v>-1</v>
      </c>
      <c r="D3700">
        <f t="shared" si="174"/>
        <v>0</v>
      </c>
      <c r="E3700">
        <f t="shared" si="175"/>
        <v>1000</v>
      </c>
      <c r="F3700">
        <f t="shared" si="173"/>
        <v>0</v>
      </c>
    </row>
    <row r="3701" spans="1:6">
      <c r="A3701">
        <v>0.92173043260815202</v>
      </c>
      <c r="B3701">
        <v>0</v>
      </c>
      <c r="C3701">
        <v>1</v>
      </c>
      <c r="D3701">
        <f t="shared" si="174"/>
        <v>0</v>
      </c>
      <c r="E3701">
        <f t="shared" si="175"/>
        <v>1000</v>
      </c>
      <c r="F3701">
        <f t="shared" si="173"/>
        <v>0</v>
      </c>
    </row>
    <row r="3702" spans="1:6">
      <c r="A3702">
        <v>0.921980495123781</v>
      </c>
      <c r="B3702">
        <v>1</v>
      </c>
      <c r="C3702">
        <v>-1</v>
      </c>
      <c r="D3702">
        <f t="shared" si="174"/>
        <v>31.01169491708346</v>
      </c>
      <c r="E3702">
        <f t="shared" si="175"/>
        <v>968.98830508291655</v>
      </c>
      <c r="F3702">
        <f t="shared" si="173"/>
        <v>-3.1502736222080135E-2</v>
      </c>
    </row>
    <row r="3703" spans="1:6">
      <c r="A3703">
        <v>0.92223055763940986</v>
      </c>
      <c r="B3703">
        <v>1</v>
      </c>
      <c r="C3703">
        <v>1</v>
      </c>
      <c r="D3703">
        <f t="shared" si="174"/>
        <v>31.01169491708346</v>
      </c>
      <c r="E3703">
        <f t="shared" si="175"/>
        <v>1031.0116949170836</v>
      </c>
      <c r="F3703">
        <f t="shared" si="173"/>
        <v>3.0540548246030169E-2</v>
      </c>
    </row>
    <row r="3704" spans="1:6">
      <c r="A3704">
        <v>0.92248062015503873</v>
      </c>
      <c r="B3704">
        <v>0</v>
      </c>
      <c r="C3704">
        <v>1</v>
      </c>
      <c r="D3704">
        <f t="shared" si="174"/>
        <v>0</v>
      </c>
      <c r="E3704">
        <f t="shared" si="175"/>
        <v>1000</v>
      </c>
      <c r="F3704">
        <f t="shared" ref="F3704:F3767" si="176">LN(E3704/$B$1)</f>
        <v>0</v>
      </c>
    </row>
    <row r="3705" spans="1:6">
      <c r="A3705">
        <v>0.92273068267066771</v>
      </c>
      <c r="B3705">
        <v>1</v>
      </c>
      <c r="C3705">
        <v>-1</v>
      </c>
      <c r="D3705">
        <f t="shared" si="174"/>
        <v>31.01169491708346</v>
      </c>
      <c r="E3705">
        <f t="shared" si="175"/>
        <v>968.98830508291655</v>
      </c>
      <c r="F3705">
        <f t="shared" si="176"/>
        <v>-3.1502736222080135E-2</v>
      </c>
    </row>
    <row r="3706" spans="1:6">
      <c r="A3706">
        <v>0.92298074518629658</v>
      </c>
      <c r="B3706">
        <v>0</v>
      </c>
      <c r="C3706">
        <v>-1</v>
      </c>
      <c r="D3706">
        <f t="shared" si="174"/>
        <v>0</v>
      </c>
      <c r="E3706">
        <f t="shared" si="175"/>
        <v>1000</v>
      </c>
      <c r="F3706">
        <f t="shared" si="176"/>
        <v>0</v>
      </c>
    </row>
    <row r="3707" spans="1:6">
      <c r="A3707">
        <v>0.92323080770192545</v>
      </c>
      <c r="B3707">
        <v>1</v>
      </c>
      <c r="C3707">
        <v>1</v>
      </c>
      <c r="D3707">
        <f t="shared" si="174"/>
        <v>31.01169491708346</v>
      </c>
      <c r="E3707">
        <f t="shared" si="175"/>
        <v>1031.0116949170836</v>
      </c>
      <c r="F3707">
        <f t="shared" si="176"/>
        <v>3.0540548246030169E-2</v>
      </c>
    </row>
    <row r="3708" spans="1:6">
      <c r="A3708">
        <v>0.92348087021755443</v>
      </c>
      <c r="B3708">
        <v>1</v>
      </c>
      <c r="C3708">
        <v>1</v>
      </c>
      <c r="D3708">
        <f t="shared" si="174"/>
        <v>31.01169491708346</v>
      </c>
      <c r="E3708">
        <f t="shared" si="175"/>
        <v>1031.0116949170836</v>
      </c>
      <c r="F3708">
        <f t="shared" si="176"/>
        <v>3.0540548246030169E-2</v>
      </c>
    </row>
    <row r="3709" spans="1:6">
      <c r="A3709">
        <v>0.9237309327331833</v>
      </c>
      <c r="B3709">
        <v>1</v>
      </c>
      <c r="C3709">
        <v>-1</v>
      </c>
      <c r="D3709">
        <f t="shared" si="174"/>
        <v>31.01169491708346</v>
      </c>
      <c r="E3709">
        <f t="shared" si="175"/>
        <v>968.98830508291655</v>
      </c>
      <c r="F3709">
        <f t="shared" si="176"/>
        <v>-3.1502736222080135E-2</v>
      </c>
    </row>
    <row r="3710" spans="1:6">
      <c r="A3710">
        <v>0.92398099524881216</v>
      </c>
      <c r="B3710">
        <v>0</v>
      </c>
      <c r="C3710">
        <v>1</v>
      </c>
      <c r="D3710">
        <f t="shared" si="174"/>
        <v>0</v>
      </c>
      <c r="E3710">
        <f t="shared" si="175"/>
        <v>1000</v>
      </c>
      <c r="F3710">
        <f t="shared" si="176"/>
        <v>0</v>
      </c>
    </row>
    <row r="3711" spans="1:6">
      <c r="A3711">
        <v>0.92423105776444114</v>
      </c>
      <c r="B3711">
        <v>1</v>
      </c>
      <c r="C3711">
        <v>1</v>
      </c>
      <c r="D3711">
        <f t="shared" si="174"/>
        <v>31.01169491708346</v>
      </c>
      <c r="E3711">
        <f t="shared" si="175"/>
        <v>1031.0116949170836</v>
      </c>
      <c r="F3711">
        <f t="shared" si="176"/>
        <v>3.0540548246030169E-2</v>
      </c>
    </row>
    <row r="3712" spans="1:6">
      <c r="A3712">
        <v>0.92448112028007001</v>
      </c>
      <c r="B3712">
        <v>1</v>
      </c>
      <c r="C3712">
        <v>1</v>
      </c>
      <c r="D3712">
        <f t="shared" si="174"/>
        <v>31.01169491708346</v>
      </c>
      <c r="E3712">
        <f t="shared" si="175"/>
        <v>1031.0116949170836</v>
      </c>
      <c r="F3712">
        <f t="shared" si="176"/>
        <v>3.0540548246030169E-2</v>
      </c>
    </row>
    <row r="3713" spans="1:6">
      <c r="A3713">
        <v>0.92473118279569888</v>
      </c>
      <c r="B3713">
        <v>0</v>
      </c>
      <c r="C3713">
        <v>-1</v>
      </c>
      <c r="D3713">
        <f t="shared" si="174"/>
        <v>0</v>
      </c>
      <c r="E3713">
        <f t="shared" si="175"/>
        <v>1000</v>
      </c>
      <c r="F3713">
        <f t="shared" si="176"/>
        <v>0</v>
      </c>
    </row>
    <row r="3714" spans="1:6">
      <c r="A3714">
        <v>0.92498124531132786</v>
      </c>
      <c r="B3714">
        <v>1</v>
      </c>
      <c r="C3714">
        <v>1</v>
      </c>
      <c r="D3714">
        <f t="shared" si="174"/>
        <v>31.01169491708346</v>
      </c>
      <c r="E3714">
        <f t="shared" si="175"/>
        <v>1031.0116949170836</v>
      </c>
      <c r="F3714">
        <f t="shared" si="176"/>
        <v>3.0540548246030169E-2</v>
      </c>
    </row>
    <row r="3715" spans="1:6">
      <c r="A3715">
        <v>0.92523130782695673</v>
      </c>
      <c r="B3715">
        <v>1</v>
      </c>
      <c r="C3715">
        <v>-1</v>
      </c>
      <c r="D3715">
        <f t="shared" si="174"/>
        <v>31.01169491708346</v>
      </c>
      <c r="E3715">
        <f t="shared" si="175"/>
        <v>968.98830508291655</v>
      </c>
      <c r="F3715">
        <f t="shared" si="176"/>
        <v>-3.1502736222080135E-2</v>
      </c>
    </row>
    <row r="3716" spans="1:6">
      <c r="A3716">
        <v>0.9254813703425856</v>
      </c>
      <c r="B3716">
        <v>0</v>
      </c>
      <c r="C3716">
        <v>1</v>
      </c>
      <c r="D3716">
        <f t="shared" si="174"/>
        <v>0</v>
      </c>
      <c r="E3716">
        <f t="shared" si="175"/>
        <v>1000</v>
      </c>
      <c r="F3716">
        <f t="shared" si="176"/>
        <v>0</v>
      </c>
    </row>
    <row r="3717" spans="1:6">
      <c r="A3717">
        <v>0.92573143285821458</v>
      </c>
      <c r="B3717">
        <v>1</v>
      </c>
      <c r="C3717">
        <v>1</v>
      </c>
      <c r="D3717">
        <f t="shared" si="174"/>
        <v>31.01169491708346</v>
      </c>
      <c r="E3717">
        <f t="shared" si="175"/>
        <v>1031.0116949170836</v>
      </c>
      <c r="F3717">
        <f t="shared" si="176"/>
        <v>3.0540548246030169E-2</v>
      </c>
    </row>
    <row r="3718" spans="1:6">
      <c r="A3718">
        <v>0.92598149537384344</v>
      </c>
      <c r="B3718">
        <v>1</v>
      </c>
      <c r="C3718">
        <v>-1</v>
      </c>
      <c r="D3718">
        <f t="shared" si="174"/>
        <v>31.01169491708346</v>
      </c>
      <c r="E3718">
        <f t="shared" si="175"/>
        <v>968.98830508291655</v>
      </c>
      <c r="F3718">
        <f t="shared" si="176"/>
        <v>-3.1502736222080135E-2</v>
      </c>
    </row>
    <row r="3719" spans="1:6">
      <c r="A3719">
        <v>0.92623155788947242</v>
      </c>
      <c r="B3719">
        <v>1</v>
      </c>
      <c r="C3719">
        <v>1</v>
      </c>
      <c r="D3719">
        <f t="shared" si="174"/>
        <v>31.01169491708346</v>
      </c>
      <c r="E3719">
        <f t="shared" si="175"/>
        <v>1031.0116949170836</v>
      </c>
      <c r="F3719">
        <f t="shared" si="176"/>
        <v>3.0540548246030169E-2</v>
      </c>
    </row>
    <row r="3720" spans="1:6">
      <c r="A3720">
        <v>0.92648162040510129</v>
      </c>
      <c r="B3720">
        <v>1</v>
      </c>
      <c r="C3720">
        <v>1</v>
      </c>
      <c r="D3720">
        <f t="shared" si="174"/>
        <v>31.01169491708346</v>
      </c>
      <c r="E3720">
        <f t="shared" si="175"/>
        <v>1031.0116949170836</v>
      </c>
      <c r="F3720">
        <f t="shared" si="176"/>
        <v>3.0540548246030169E-2</v>
      </c>
    </row>
    <row r="3721" spans="1:6">
      <c r="A3721">
        <v>0.92673168292073016</v>
      </c>
      <c r="B3721">
        <v>0</v>
      </c>
      <c r="C3721">
        <v>-1</v>
      </c>
      <c r="D3721">
        <f t="shared" si="174"/>
        <v>0</v>
      </c>
      <c r="E3721">
        <f t="shared" si="175"/>
        <v>1000</v>
      </c>
      <c r="F3721">
        <f t="shared" si="176"/>
        <v>0</v>
      </c>
    </row>
    <row r="3722" spans="1:6">
      <c r="A3722">
        <v>0.92698174543635914</v>
      </c>
      <c r="B3722">
        <v>1</v>
      </c>
      <c r="C3722">
        <v>-1</v>
      </c>
      <c r="D3722">
        <f t="shared" si="174"/>
        <v>31.01169491708346</v>
      </c>
      <c r="E3722">
        <f t="shared" si="175"/>
        <v>968.98830508291655</v>
      </c>
      <c r="F3722">
        <f t="shared" si="176"/>
        <v>-3.1502736222080135E-2</v>
      </c>
    </row>
    <row r="3723" spans="1:6">
      <c r="A3723">
        <v>0.92723180795198801</v>
      </c>
      <c r="B3723">
        <v>0</v>
      </c>
      <c r="C3723">
        <v>1</v>
      </c>
      <c r="D3723">
        <f t="shared" si="174"/>
        <v>0</v>
      </c>
      <c r="E3723">
        <f t="shared" si="175"/>
        <v>1000</v>
      </c>
      <c r="F3723">
        <f t="shared" si="176"/>
        <v>0</v>
      </c>
    </row>
    <row r="3724" spans="1:6">
      <c r="A3724">
        <v>0.92748187046761688</v>
      </c>
      <c r="B3724">
        <v>1</v>
      </c>
      <c r="C3724">
        <v>-1</v>
      </c>
      <c r="D3724">
        <f t="shared" si="174"/>
        <v>31.01169491708346</v>
      </c>
      <c r="E3724">
        <f t="shared" si="175"/>
        <v>968.98830508291655</v>
      </c>
      <c r="F3724">
        <f t="shared" si="176"/>
        <v>-3.1502736222080135E-2</v>
      </c>
    </row>
    <row r="3725" spans="1:6">
      <c r="A3725">
        <v>0.92773193298324585</v>
      </c>
      <c r="B3725">
        <v>0</v>
      </c>
      <c r="C3725">
        <v>-1</v>
      </c>
      <c r="D3725">
        <f t="shared" si="174"/>
        <v>0</v>
      </c>
      <c r="E3725">
        <f t="shared" si="175"/>
        <v>1000</v>
      </c>
      <c r="F3725">
        <f t="shared" si="176"/>
        <v>0</v>
      </c>
    </row>
    <row r="3726" spans="1:6">
      <c r="A3726">
        <v>0.92798199549887472</v>
      </c>
      <c r="B3726">
        <v>0</v>
      </c>
      <c r="C3726">
        <v>1</v>
      </c>
      <c r="D3726">
        <f t="shared" si="174"/>
        <v>0</v>
      </c>
      <c r="E3726">
        <f t="shared" si="175"/>
        <v>1000</v>
      </c>
      <c r="F3726">
        <f t="shared" si="176"/>
        <v>0</v>
      </c>
    </row>
    <row r="3727" spans="1:6">
      <c r="A3727">
        <v>0.92823205801450359</v>
      </c>
      <c r="B3727">
        <v>1</v>
      </c>
      <c r="C3727">
        <v>-1</v>
      </c>
      <c r="D3727">
        <f t="shared" ref="D3727:D3790" si="177">VLOOKUP(B3727,$B$10:$C$11,2)*$B$1</f>
        <v>31.01169491708346</v>
      </c>
      <c r="E3727">
        <f t="shared" si="175"/>
        <v>968.98830508291655</v>
      </c>
      <c r="F3727">
        <f t="shared" si="176"/>
        <v>-3.1502736222080135E-2</v>
      </c>
    </row>
    <row r="3728" spans="1:6">
      <c r="A3728">
        <v>0.92848212053013257</v>
      </c>
      <c r="B3728">
        <v>1</v>
      </c>
      <c r="C3728">
        <v>1</v>
      </c>
      <c r="D3728">
        <f t="shared" si="177"/>
        <v>31.01169491708346</v>
      </c>
      <c r="E3728">
        <f t="shared" si="175"/>
        <v>1031.0116949170836</v>
      </c>
      <c r="F3728">
        <f t="shared" si="176"/>
        <v>3.0540548246030169E-2</v>
      </c>
    </row>
    <row r="3729" spans="1:6">
      <c r="A3729">
        <v>0.92873218304576144</v>
      </c>
      <c r="B3729">
        <v>1</v>
      </c>
      <c r="C3729">
        <v>1</v>
      </c>
      <c r="D3729">
        <f t="shared" si="177"/>
        <v>31.01169491708346</v>
      </c>
      <c r="E3729">
        <f t="shared" si="175"/>
        <v>1031.0116949170836</v>
      </c>
      <c r="F3729">
        <f t="shared" si="176"/>
        <v>3.0540548246030169E-2</v>
      </c>
    </row>
    <row r="3730" spans="1:6">
      <c r="A3730">
        <v>0.92898224556139031</v>
      </c>
      <c r="B3730">
        <v>0</v>
      </c>
      <c r="C3730">
        <v>1</v>
      </c>
      <c r="D3730">
        <f t="shared" si="177"/>
        <v>0</v>
      </c>
      <c r="E3730">
        <f t="shared" si="175"/>
        <v>1000</v>
      </c>
      <c r="F3730">
        <f t="shared" si="176"/>
        <v>0</v>
      </c>
    </row>
    <row r="3731" spans="1:6">
      <c r="A3731">
        <v>0.92923230807701929</v>
      </c>
      <c r="B3731">
        <v>0</v>
      </c>
      <c r="C3731">
        <v>1</v>
      </c>
      <c r="D3731">
        <f t="shared" si="177"/>
        <v>0</v>
      </c>
      <c r="E3731">
        <f t="shared" si="175"/>
        <v>1000</v>
      </c>
      <c r="F3731">
        <f t="shared" si="176"/>
        <v>0</v>
      </c>
    </row>
    <row r="3732" spans="1:6">
      <c r="A3732">
        <v>0.92948237059264815</v>
      </c>
      <c r="B3732">
        <v>0</v>
      </c>
      <c r="C3732">
        <v>1</v>
      </c>
      <c r="D3732">
        <f t="shared" si="177"/>
        <v>0</v>
      </c>
      <c r="E3732">
        <f t="shared" si="175"/>
        <v>1000</v>
      </c>
      <c r="F3732">
        <f t="shared" si="176"/>
        <v>0</v>
      </c>
    </row>
    <row r="3733" spans="1:6">
      <c r="A3733">
        <v>0.92973243310827702</v>
      </c>
      <c r="B3733">
        <v>0</v>
      </c>
      <c r="C3733">
        <v>-1</v>
      </c>
      <c r="D3733">
        <f t="shared" si="177"/>
        <v>0</v>
      </c>
      <c r="E3733">
        <f t="shared" si="175"/>
        <v>1000</v>
      </c>
      <c r="F3733">
        <f t="shared" si="176"/>
        <v>0</v>
      </c>
    </row>
    <row r="3734" spans="1:6">
      <c r="A3734">
        <v>0.929982495623906</v>
      </c>
      <c r="B3734">
        <v>0</v>
      </c>
      <c r="C3734">
        <v>-1</v>
      </c>
      <c r="D3734">
        <f t="shared" si="177"/>
        <v>0</v>
      </c>
      <c r="E3734">
        <f t="shared" si="175"/>
        <v>1000</v>
      </c>
      <c r="F3734">
        <f t="shared" si="176"/>
        <v>0</v>
      </c>
    </row>
    <row r="3735" spans="1:6">
      <c r="A3735">
        <v>0.93023255813953487</v>
      </c>
      <c r="B3735">
        <v>0</v>
      </c>
      <c r="C3735">
        <v>-1</v>
      </c>
      <c r="D3735">
        <f t="shared" si="177"/>
        <v>0</v>
      </c>
      <c r="E3735">
        <f t="shared" si="175"/>
        <v>1000</v>
      </c>
      <c r="F3735">
        <f t="shared" si="176"/>
        <v>0</v>
      </c>
    </row>
    <row r="3736" spans="1:6">
      <c r="A3736">
        <v>0.93048262065516374</v>
      </c>
      <c r="B3736">
        <v>1</v>
      </c>
      <c r="C3736">
        <v>1</v>
      </c>
      <c r="D3736">
        <f t="shared" si="177"/>
        <v>31.01169491708346</v>
      </c>
      <c r="E3736">
        <f t="shared" si="175"/>
        <v>1031.0116949170836</v>
      </c>
      <c r="F3736">
        <f t="shared" si="176"/>
        <v>3.0540548246030169E-2</v>
      </c>
    </row>
    <row r="3737" spans="1:6">
      <c r="A3737">
        <v>0.93073268317079272</v>
      </c>
      <c r="B3737">
        <v>0</v>
      </c>
      <c r="C3737">
        <v>-1</v>
      </c>
      <c r="D3737">
        <f t="shared" si="177"/>
        <v>0</v>
      </c>
      <c r="E3737">
        <f t="shared" si="175"/>
        <v>1000</v>
      </c>
      <c r="F3737">
        <f t="shared" si="176"/>
        <v>0</v>
      </c>
    </row>
    <row r="3738" spans="1:6">
      <c r="A3738">
        <v>0.93098274568642159</v>
      </c>
      <c r="B3738">
        <v>1</v>
      </c>
      <c r="C3738">
        <v>1</v>
      </c>
      <c r="D3738">
        <f t="shared" si="177"/>
        <v>31.01169491708346</v>
      </c>
      <c r="E3738">
        <f t="shared" si="175"/>
        <v>1031.0116949170836</v>
      </c>
      <c r="F3738">
        <f t="shared" si="176"/>
        <v>3.0540548246030169E-2</v>
      </c>
    </row>
    <row r="3739" spans="1:6">
      <c r="A3739">
        <v>0.93123280820205057</v>
      </c>
      <c r="B3739">
        <v>0</v>
      </c>
      <c r="C3739">
        <v>1</v>
      </c>
      <c r="D3739">
        <f t="shared" si="177"/>
        <v>0</v>
      </c>
      <c r="E3739">
        <f t="shared" si="175"/>
        <v>1000</v>
      </c>
      <c r="F3739">
        <f t="shared" si="176"/>
        <v>0</v>
      </c>
    </row>
    <row r="3740" spans="1:6">
      <c r="A3740">
        <v>0.93148287071767943</v>
      </c>
      <c r="B3740">
        <v>1</v>
      </c>
      <c r="C3740">
        <v>1</v>
      </c>
      <c r="D3740">
        <f t="shared" si="177"/>
        <v>31.01169491708346</v>
      </c>
      <c r="E3740">
        <f t="shared" si="175"/>
        <v>1031.0116949170836</v>
      </c>
      <c r="F3740">
        <f t="shared" si="176"/>
        <v>3.0540548246030169E-2</v>
      </c>
    </row>
    <row r="3741" spans="1:6">
      <c r="A3741">
        <v>0.9317329332333083</v>
      </c>
      <c r="B3741">
        <v>1</v>
      </c>
      <c r="C3741">
        <v>1</v>
      </c>
      <c r="D3741">
        <f t="shared" si="177"/>
        <v>31.01169491708346</v>
      </c>
      <c r="E3741">
        <f t="shared" si="175"/>
        <v>1031.0116949170836</v>
      </c>
      <c r="F3741">
        <f t="shared" si="176"/>
        <v>3.0540548246030169E-2</v>
      </c>
    </row>
    <row r="3742" spans="1:6">
      <c r="A3742">
        <v>0.93198299574893728</v>
      </c>
      <c r="B3742">
        <v>1</v>
      </c>
      <c r="C3742">
        <v>1</v>
      </c>
      <c r="D3742">
        <f t="shared" si="177"/>
        <v>31.01169491708346</v>
      </c>
      <c r="E3742">
        <f t="shared" si="175"/>
        <v>1031.0116949170836</v>
      </c>
      <c r="F3742">
        <f t="shared" si="176"/>
        <v>3.0540548246030169E-2</v>
      </c>
    </row>
    <row r="3743" spans="1:6">
      <c r="A3743">
        <v>0.93223305826456615</v>
      </c>
      <c r="B3743">
        <v>1</v>
      </c>
      <c r="C3743">
        <v>1</v>
      </c>
      <c r="D3743">
        <f t="shared" si="177"/>
        <v>31.01169491708346</v>
      </c>
      <c r="E3743">
        <f t="shared" ref="E3743:E3806" si="178">$B$1+D3743*C3743</f>
        <v>1031.0116949170836</v>
      </c>
      <c r="F3743">
        <f t="shared" si="176"/>
        <v>3.0540548246030169E-2</v>
      </c>
    </row>
    <row r="3744" spans="1:6">
      <c r="A3744">
        <v>0.93248312078019502</v>
      </c>
      <c r="B3744">
        <v>0</v>
      </c>
      <c r="C3744">
        <v>1</v>
      </c>
      <c r="D3744">
        <f t="shared" si="177"/>
        <v>0</v>
      </c>
      <c r="E3744">
        <f t="shared" si="178"/>
        <v>1000</v>
      </c>
      <c r="F3744">
        <f t="shared" si="176"/>
        <v>0</v>
      </c>
    </row>
    <row r="3745" spans="1:6">
      <c r="A3745">
        <v>0.932733183295824</v>
      </c>
      <c r="B3745">
        <v>0</v>
      </c>
      <c r="C3745">
        <v>-1</v>
      </c>
      <c r="D3745">
        <f t="shared" si="177"/>
        <v>0</v>
      </c>
      <c r="E3745">
        <f t="shared" si="178"/>
        <v>1000</v>
      </c>
      <c r="F3745">
        <f t="shared" si="176"/>
        <v>0</v>
      </c>
    </row>
    <row r="3746" spans="1:6">
      <c r="A3746">
        <v>0.93298324581145287</v>
      </c>
      <c r="B3746">
        <v>1</v>
      </c>
      <c r="C3746">
        <v>-1</v>
      </c>
      <c r="D3746">
        <f t="shared" si="177"/>
        <v>31.01169491708346</v>
      </c>
      <c r="E3746">
        <f t="shared" si="178"/>
        <v>968.98830508291655</v>
      </c>
      <c r="F3746">
        <f t="shared" si="176"/>
        <v>-3.1502736222080135E-2</v>
      </c>
    </row>
    <row r="3747" spans="1:6">
      <c r="A3747">
        <v>0.93323330832708173</v>
      </c>
      <c r="B3747">
        <v>0</v>
      </c>
      <c r="C3747">
        <v>-1</v>
      </c>
      <c r="D3747">
        <f t="shared" si="177"/>
        <v>0</v>
      </c>
      <c r="E3747">
        <f t="shared" si="178"/>
        <v>1000</v>
      </c>
      <c r="F3747">
        <f t="shared" si="176"/>
        <v>0</v>
      </c>
    </row>
    <row r="3748" spans="1:6">
      <c r="A3748">
        <v>0.93348337084271071</v>
      </c>
      <c r="B3748">
        <v>0</v>
      </c>
      <c r="C3748">
        <v>1</v>
      </c>
      <c r="D3748">
        <f t="shared" si="177"/>
        <v>0</v>
      </c>
      <c r="E3748">
        <f t="shared" si="178"/>
        <v>1000</v>
      </c>
      <c r="F3748">
        <f t="shared" si="176"/>
        <v>0</v>
      </c>
    </row>
    <row r="3749" spans="1:6">
      <c r="A3749">
        <v>0.93373343335833958</v>
      </c>
      <c r="B3749">
        <v>1</v>
      </c>
      <c r="C3749">
        <v>1</v>
      </c>
      <c r="D3749">
        <f t="shared" si="177"/>
        <v>31.01169491708346</v>
      </c>
      <c r="E3749">
        <f t="shared" si="178"/>
        <v>1031.0116949170836</v>
      </c>
      <c r="F3749">
        <f t="shared" si="176"/>
        <v>3.0540548246030169E-2</v>
      </c>
    </row>
    <row r="3750" spans="1:6">
      <c r="A3750">
        <v>0.93398349587396845</v>
      </c>
      <c r="B3750">
        <v>1</v>
      </c>
      <c r="C3750">
        <v>1</v>
      </c>
      <c r="D3750">
        <f t="shared" si="177"/>
        <v>31.01169491708346</v>
      </c>
      <c r="E3750">
        <f t="shared" si="178"/>
        <v>1031.0116949170836</v>
      </c>
      <c r="F3750">
        <f t="shared" si="176"/>
        <v>3.0540548246030169E-2</v>
      </c>
    </row>
    <row r="3751" spans="1:6">
      <c r="A3751">
        <v>0.93423355838959743</v>
      </c>
      <c r="B3751">
        <v>0</v>
      </c>
      <c r="C3751">
        <v>-1</v>
      </c>
      <c r="D3751">
        <f t="shared" si="177"/>
        <v>0</v>
      </c>
      <c r="E3751">
        <f t="shared" si="178"/>
        <v>1000</v>
      </c>
      <c r="F3751">
        <f t="shared" si="176"/>
        <v>0</v>
      </c>
    </row>
    <row r="3752" spans="1:6">
      <c r="A3752">
        <v>0.9344836209052263</v>
      </c>
      <c r="B3752">
        <v>1</v>
      </c>
      <c r="C3752">
        <v>1</v>
      </c>
      <c r="D3752">
        <f t="shared" si="177"/>
        <v>31.01169491708346</v>
      </c>
      <c r="E3752">
        <f t="shared" si="178"/>
        <v>1031.0116949170836</v>
      </c>
      <c r="F3752">
        <f t="shared" si="176"/>
        <v>3.0540548246030169E-2</v>
      </c>
    </row>
    <row r="3753" spans="1:6">
      <c r="A3753">
        <v>0.93473368342085517</v>
      </c>
      <c r="B3753">
        <v>1</v>
      </c>
      <c r="C3753">
        <v>-1</v>
      </c>
      <c r="D3753">
        <f t="shared" si="177"/>
        <v>31.01169491708346</v>
      </c>
      <c r="E3753">
        <f t="shared" si="178"/>
        <v>968.98830508291655</v>
      </c>
      <c r="F3753">
        <f t="shared" si="176"/>
        <v>-3.1502736222080135E-2</v>
      </c>
    </row>
    <row r="3754" spans="1:6">
      <c r="A3754">
        <v>0.93498374593648415</v>
      </c>
      <c r="B3754">
        <v>0</v>
      </c>
      <c r="C3754">
        <v>-1</v>
      </c>
      <c r="D3754">
        <f t="shared" si="177"/>
        <v>0</v>
      </c>
      <c r="E3754">
        <f t="shared" si="178"/>
        <v>1000</v>
      </c>
      <c r="F3754">
        <f t="shared" si="176"/>
        <v>0</v>
      </c>
    </row>
    <row r="3755" spans="1:6">
      <c r="A3755">
        <v>0.93523380845211301</v>
      </c>
      <c r="B3755">
        <v>1</v>
      </c>
      <c r="C3755">
        <v>1</v>
      </c>
      <c r="D3755">
        <f t="shared" si="177"/>
        <v>31.01169491708346</v>
      </c>
      <c r="E3755">
        <f t="shared" si="178"/>
        <v>1031.0116949170836</v>
      </c>
      <c r="F3755">
        <f t="shared" si="176"/>
        <v>3.0540548246030169E-2</v>
      </c>
    </row>
    <row r="3756" spans="1:6">
      <c r="A3756">
        <v>0.93548387096774188</v>
      </c>
      <c r="B3756">
        <v>0</v>
      </c>
      <c r="C3756">
        <v>-1</v>
      </c>
      <c r="D3756">
        <f t="shared" si="177"/>
        <v>0</v>
      </c>
      <c r="E3756">
        <f t="shared" si="178"/>
        <v>1000</v>
      </c>
      <c r="F3756">
        <f t="shared" si="176"/>
        <v>0</v>
      </c>
    </row>
    <row r="3757" spans="1:6">
      <c r="A3757">
        <v>0.93573393348337086</v>
      </c>
      <c r="B3757">
        <v>1</v>
      </c>
      <c r="C3757">
        <v>1</v>
      </c>
      <c r="D3757">
        <f t="shared" si="177"/>
        <v>31.01169491708346</v>
      </c>
      <c r="E3757">
        <f t="shared" si="178"/>
        <v>1031.0116949170836</v>
      </c>
      <c r="F3757">
        <f t="shared" si="176"/>
        <v>3.0540548246030169E-2</v>
      </c>
    </row>
    <row r="3758" spans="1:6">
      <c r="A3758">
        <v>0.93598399599899973</v>
      </c>
      <c r="B3758">
        <v>1</v>
      </c>
      <c r="C3758">
        <v>1</v>
      </c>
      <c r="D3758">
        <f t="shared" si="177"/>
        <v>31.01169491708346</v>
      </c>
      <c r="E3758">
        <f t="shared" si="178"/>
        <v>1031.0116949170836</v>
      </c>
      <c r="F3758">
        <f t="shared" si="176"/>
        <v>3.0540548246030169E-2</v>
      </c>
    </row>
    <row r="3759" spans="1:6">
      <c r="A3759">
        <v>0.93623405851462871</v>
      </c>
      <c r="B3759">
        <v>1</v>
      </c>
      <c r="C3759">
        <v>-1</v>
      </c>
      <c r="D3759">
        <f t="shared" si="177"/>
        <v>31.01169491708346</v>
      </c>
      <c r="E3759">
        <f t="shared" si="178"/>
        <v>968.98830508291655</v>
      </c>
      <c r="F3759">
        <f t="shared" si="176"/>
        <v>-3.1502736222080135E-2</v>
      </c>
    </row>
    <row r="3760" spans="1:6">
      <c r="A3760">
        <v>0.93648412103025758</v>
      </c>
      <c r="B3760">
        <v>0</v>
      </c>
      <c r="C3760">
        <v>-1</v>
      </c>
      <c r="D3760">
        <f t="shared" si="177"/>
        <v>0</v>
      </c>
      <c r="E3760">
        <f t="shared" si="178"/>
        <v>1000</v>
      </c>
      <c r="F3760">
        <f t="shared" si="176"/>
        <v>0</v>
      </c>
    </row>
    <row r="3761" spans="1:6">
      <c r="A3761">
        <v>0.93673418354588645</v>
      </c>
      <c r="B3761">
        <v>0</v>
      </c>
      <c r="C3761">
        <v>1</v>
      </c>
      <c r="D3761">
        <f t="shared" si="177"/>
        <v>0</v>
      </c>
      <c r="E3761">
        <f t="shared" si="178"/>
        <v>1000</v>
      </c>
      <c r="F3761">
        <f t="shared" si="176"/>
        <v>0</v>
      </c>
    </row>
    <row r="3762" spans="1:6">
      <c r="A3762">
        <v>0.93698424606151542</v>
      </c>
      <c r="B3762">
        <v>0</v>
      </c>
      <c r="C3762">
        <v>1</v>
      </c>
      <c r="D3762">
        <f t="shared" si="177"/>
        <v>0</v>
      </c>
      <c r="E3762">
        <f t="shared" si="178"/>
        <v>1000</v>
      </c>
      <c r="F3762">
        <f t="shared" si="176"/>
        <v>0</v>
      </c>
    </row>
    <row r="3763" spans="1:6">
      <c r="A3763">
        <v>0.93723430857714429</v>
      </c>
      <c r="B3763">
        <v>0</v>
      </c>
      <c r="C3763">
        <v>1</v>
      </c>
      <c r="D3763">
        <f t="shared" si="177"/>
        <v>0</v>
      </c>
      <c r="E3763">
        <f t="shared" si="178"/>
        <v>1000</v>
      </c>
      <c r="F3763">
        <f t="shared" si="176"/>
        <v>0</v>
      </c>
    </row>
    <row r="3764" spans="1:6">
      <c r="A3764">
        <v>0.93748437109277316</v>
      </c>
      <c r="B3764">
        <v>0</v>
      </c>
      <c r="C3764">
        <v>-1</v>
      </c>
      <c r="D3764">
        <f t="shared" si="177"/>
        <v>0</v>
      </c>
      <c r="E3764">
        <f t="shared" si="178"/>
        <v>1000</v>
      </c>
      <c r="F3764">
        <f t="shared" si="176"/>
        <v>0</v>
      </c>
    </row>
    <row r="3765" spans="1:6">
      <c r="A3765">
        <v>0.93773443360840214</v>
      </c>
      <c r="B3765">
        <v>0</v>
      </c>
      <c r="C3765">
        <v>-1</v>
      </c>
      <c r="D3765">
        <f t="shared" si="177"/>
        <v>0</v>
      </c>
      <c r="E3765">
        <f t="shared" si="178"/>
        <v>1000</v>
      </c>
      <c r="F3765">
        <f t="shared" si="176"/>
        <v>0</v>
      </c>
    </row>
    <row r="3766" spans="1:6">
      <c r="A3766">
        <v>0.93798449612403101</v>
      </c>
      <c r="B3766">
        <v>1</v>
      </c>
      <c r="C3766">
        <v>1</v>
      </c>
      <c r="D3766">
        <f t="shared" si="177"/>
        <v>31.01169491708346</v>
      </c>
      <c r="E3766">
        <f t="shared" si="178"/>
        <v>1031.0116949170836</v>
      </c>
      <c r="F3766">
        <f t="shared" si="176"/>
        <v>3.0540548246030169E-2</v>
      </c>
    </row>
    <row r="3767" spans="1:6">
      <c r="A3767">
        <v>0.93823455863965988</v>
      </c>
      <c r="B3767">
        <v>1</v>
      </c>
      <c r="C3767">
        <v>-1</v>
      </c>
      <c r="D3767">
        <f t="shared" si="177"/>
        <v>31.01169491708346</v>
      </c>
      <c r="E3767">
        <f t="shared" si="178"/>
        <v>968.98830508291655</v>
      </c>
      <c r="F3767">
        <f t="shared" si="176"/>
        <v>-3.1502736222080135E-2</v>
      </c>
    </row>
    <row r="3768" spans="1:6">
      <c r="A3768">
        <v>0.93848462115528886</v>
      </c>
      <c r="B3768">
        <v>0</v>
      </c>
      <c r="C3768">
        <v>1</v>
      </c>
      <c r="D3768">
        <f t="shared" si="177"/>
        <v>0</v>
      </c>
      <c r="E3768">
        <f t="shared" si="178"/>
        <v>1000</v>
      </c>
      <c r="F3768">
        <f t="shared" ref="F3768:F3831" si="179">LN(E3768/$B$1)</f>
        <v>0</v>
      </c>
    </row>
    <row r="3769" spans="1:6">
      <c r="A3769">
        <v>0.93873468367091772</v>
      </c>
      <c r="B3769">
        <v>0</v>
      </c>
      <c r="C3769">
        <v>-1</v>
      </c>
      <c r="D3769">
        <f t="shared" si="177"/>
        <v>0</v>
      </c>
      <c r="E3769">
        <f t="shared" si="178"/>
        <v>1000</v>
      </c>
      <c r="F3769">
        <f t="shared" si="179"/>
        <v>0</v>
      </c>
    </row>
    <row r="3770" spans="1:6">
      <c r="A3770">
        <v>0.93898474618654659</v>
      </c>
      <c r="B3770">
        <v>1</v>
      </c>
      <c r="C3770">
        <v>-1</v>
      </c>
      <c r="D3770">
        <f t="shared" si="177"/>
        <v>31.01169491708346</v>
      </c>
      <c r="E3770">
        <f t="shared" si="178"/>
        <v>968.98830508291655</v>
      </c>
      <c r="F3770">
        <f t="shared" si="179"/>
        <v>-3.1502736222080135E-2</v>
      </c>
    </row>
    <row r="3771" spans="1:6">
      <c r="A3771">
        <v>0.93923480870217557</v>
      </c>
      <c r="B3771">
        <v>0</v>
      </c>
      <c r="C3771">
        <v>1</v>
      </c>
      <c r="D3771">
        <f t="shared" si="177"/>
        <v>0</v>
      </c>
      <c r="E3771">
        <f t="shared" si="178"/>
        <v>1000</v>
      </c>
      <c r="F3771">
        <f t="shared" si="179"/>
        <v>0</v>
      </c>
    </row>
    <row r="3772" spans="1:6">
      <c r="A3772">
        <v>0.93948487121780444</v>
      </c>
      <c r="B3772">
        <v>0</v>
      </c>
      <c r="C3772">
        <v>1</v>
      </c>
      <c r="D3772">
        <f t="shared" si="177"/>
        <v>0</v>
      </c>
      <c r="E3772">
        <f t="shared" si="178"/>
        <v>1000</v>
      </c>
      <c r="F3772">
        <f t="shared" si="179"/>
        <v>0</v>
      </c>
    </row>
    <row r="3773" spans="1:6">
      <c r="A3773">
        <v>0.93973493373343331</v>
      </c>
      <c r="B3773">
        <v>1</v>
      </c>
      <c r="C3773">
        <v>1</v>
      </c>
      <c r="D3773">
        <f t="shared" si="177"/>
        <v>31.01169491708346</v>
      </c>
      <c r="E3773">
        <f t="shared" si="178"/>
        <v>1031.0116949170836</v>
      </c>
      <c r="F3773">
        <f t="shared" si="179"/>
        <v>3.0540548246030169E-2</v>
      </c>
    </row>
    <row r="3774" spans="1:6">
      <c r="A3774">
        <v>0.93998499624906229</v>
      </c>
      <c r="B3774">
        <v>1</v>
      </c>
      <c r="C3774">
        <v>1</v>
      </c>
      <c r="D3774">
        <f t="shared" si="177"/>
        <v>31.01169491708346</v>
      </c>
      <c r="E3774">
        <f t="shared" si="178"/>
        <v>1031.0116949170836</v>
      </c>
      <c r="F3774">
        <f t="shared" si="179"/>
        <v>3.0540548246030169E-2</v>
      </c>
    </row>
    <row r="3775" spans="1:6">
      <c r="A3775">
        <v>0.94023505876469116</v>
      </c>
      <c r="B3775">
        <v>1</v>
      </c>
      <c r="C3775">
        <v>1</v>
      </c>
      <c r="D3775">
        <f t="shared" si="177"/>
        <v>31.01169491708346</v>
      </c>
      <c r="E3775">
        <f t="shared" si="178"/>
        <v>1031.0116949170836</v>
      </c>
      <c r="F3775">
        <f t="shared" si="179"/>
        <v>3.0540548246030169E-2</v>
      </c>
    </row>
    <row r="3776" spans="1:6">
      <c r="A3776">
        <v>0.94048512128032014</v>
      </c>
      <c r="B3776">
        <v>1</v>
      </c>
      <c r="C3776">
        <v>-1</v>
      </c>
      <c r="D3776">
        <f t="shared" si="177"/>
        <v>31.01169491708346</v>
      </c>
      <c r="E3776">
        <f t="shared" si="178"/>
        <v>968.98830508291655</v>
      </c>
      <c r="F3776">
        <f t="shared" si="179"/>
        <v>-3.1502736222080135E-2</v>
      </c>
    </row>
    <row r="3777" spans="1:6">
      <c r="A3777">
        <v>0.940735183795949</v>
      </c>
      <c r="B3777">
        <v>1</v>
      </c>
      <c r="C3777">
        <v>1</v>
      </c>
      <c r="D3777">
        <f t="shared" si="177"/>
        <v>31.01169491708346</v>
      </c>
      <c r="E3777">
        <f t="shared" si="178"/>
        <v>1031.0116949170836</v>
      </c>
      <c r="F3777">
        <f t="shared" si="179"/>
        <v>3.0540548246030169E-2</v>
      </c>
    </row>
    <row r="3778" spans="1:6">
      <c r="A3778">
        <v>0.94098524631157787</v>
      </c>
      <c r="B3778">
        <v>1</v>
      </c>
      <c r="C3778">
        <v>1</v>
      </c>
      <c r="D3778">
        <f t="shared" si="177"/>
        <v>31.01169491708346</v>
      </c>
      <c r="E3778">
        <f t="shared" si="178"/>
        <v>1031.0116949170836</v>
      </c>
      <c r="F3778">
        <f t="shared" si="179"/>
        <v>3.0540548246030169E-2</v>
      </c>
    </row>
    <row r="3779" spans="1:6">
      <c r="A3779">
        <v>0.94123530882720685</v>
      </c>
      <c r="B3779">
        <v>0</v>
      </c>
      <c r="C3779">
        <v>1</v>
      </c>
      <c r="D3779">
        <f t="shared" si="177"/>
        <v>0</v>
      </c>
      <c r="E3779">
        <f t="shared" si="178"/>
        <v>1000</v>
      </c>
      <c r="F3779">
        <f t="shared" si="179"/>
        <v>0</v>
      </c>
    </row>
    <row r="3780" spans="1:6">
      <c r="A3780">
        <v>0.94148537134283572</v>
      </c>
      <c r="B3780">
        <v>0</v>
      </c>
      <c r="C3780">
        <v>-1</v>
      </c>
      <c r="D3780">
        <f t="shared" si="177"/>
        <v>0</v>
      </c>
      <c r="E3780">
        <f t="shared" si="178"/>
        <v>1000</v>
      </c>
      <c r="F3780">
        <f t="shared" si="179"/>
        <v>0</v>
      </c>
    </row>
    <row r="3781" spans="1:6">
      <c r="A3781">
        <v>0.94173543385846459</v>
      </c>
      <c r="B3781">
        <v>1</v>
      </c>
      <c r="C3781">
        <v>1</v>
      </c>
      <c r="D3781">
        <f t="shared" si="177"/>
        <v>31.01169491708346</v>
      </c>
      <c r="E3781">
        <f t="shared" si="178"/>
        <v>1031.0116949170836</v>
      </c>
      <c r="F3781">
        <f t="shared" si="179"/>
        <v>3.0540548246030169E-2</v>
      </c>
    </row>
    <row r="3782" spans="1:6">
      <c r="A3782">
        <v>0.94198549637409357</v>
      </c>
      <c r="B3782">
        <v>0</v>
      </c>
      <c r="C3782">
        <v>1</v>
      </c>
      <c r="D3782">
        <f t="shared" si="177"/>
        <v>0</v>
      </c>
      <c r="E3782">
        <f t="shared" si="178"/>
        <v>1000</v>
      </c>
      <c r="F3782">
        <f t="shared" si="179"/>
        <v>0</v>
      </c>
    </row>
    <row r="3783" spans="1:6">
      <c r="A3783">
        <v>0.94223555888972244</v>
      </c>
      <c r="B3783">
        <v>1</v>
      </c>
      <c r="C3783">
        <v>-1</v>
      </c>
      <c r="D3783">
        <f t="shared" si="177"/>
        <v>31.01169491708346</v>
      </c>
      <c r="E3783">
        <f t="shared" si="178"/>
        <v>968.98830508291655</v>
      </c>
      <c r="F3783">
        <f t="shared" si="179"/>
        <v>-3.1502736222080135E-2</v>
      </c>
    </row>
    <row r="3784" spans="1:6">
      <c r="A3784">
        <v>0.9424856214053513</v>
      </c>
      <c r="B3784">
        <v>1</v>
      </c>
      <c r="C3784">
        <v>1</v>
      </c>
      <c r="D3784">
        <f t="shared" si="177"/>
        <v>31.01169491708346</v>
      </c>
      <c r="E3784">
        <f t="shared" si="178"/>
        <v>1031.0116949170836</v>
      </c>
      <c r="F3784">
        <f t="shared" si="179"/>
        <v>3.0540548246030169E-2</v>
      </c>
    </row>
    <row r="3785" spans="1:6">
      <c r="A3785">
        <v>0.94273568392098028</v>
      </c>
      <c r="B3785">
        <v>0</v>
      </c>
      <c r="C3785">
        <v>1</v>
      </c>
      <c r="D3785">
        <f t="shared" si="177"/>
        <v>0</v>
      </c>
      <c r="E3785">
        <f t="shared" si="178"/>
        <v>1000</v>
      </c>
      <c r="F3785">
        <f t="shared" si="179"/>
        <v>0</v>
      </c>
    </row>
    <row r="3786" spans="1:6">
      <c r="A3786">
        <v>0.94298574643660915</v>
      </c>
      <c r="B3786">
        <v>0</v>
      </c>
      <c r="C3786">
        <v>1</v>
      </c>
      <c r="D3786">
        <f t="shared" si="177"/>
        <v>0</v>
      </c>
      <c r="E3786">
        <f t="shared" si="178"/>
        <v>1000</v>
      </c>
      <c r="F3786">
        <f t="shared" si="179"/>
        <v>0</v>
      </c>
    </row>
    <row r="3787" spans="1:6">
      <c r="A3787">
        <v>0.94323580895223802</v>
      </c>
      <c r="B3787">
        <v>1</v>
      </c>
      <c r="C3787">
        <v>-1</v>
      </c>
      <c r="D3787">
        <f t="shared" si="177"/>
        <v>31.01169491708346</v>
      </c>
      <c r="E3787">
        <f t="shared" si="178"/>
        <v>968.98830508291655</v>
      </c>
      <c r="F3787">
        <f t="shared" si="179"/>
        <v>-3.1502736222080135E-2</v>
      </c>
    </row>
    <row r="3788" spans="1:6">
      <c r="A3788">
        <v>0.943485871467867</v>
      </c>
      <c r="B3788">
        <v>0</v>
      </c>
      <c r="C3788">
        <v>-1</v>
      </c>
      <c r="D3788">
        <f t="shared" si="177"/>
        <v>0</v>
      </c>
      <c r="E3788">
        <f t="shared" si="178"/>
        <v>1000</v>
      </c>
      <c r="F3788">
        <f t="shared" si="179"/>
        <v>0</v>
      </c>
    </row>
    <row r="3789" spans="1:6">
      <c r="A3789">
        <v>0.94373593398349587</v>
      </c>
      <c r="B3789">
        <v>0</v>
      </c>
      <c r="C3789">
        <v>-1</v>
      </c>
      <c r="D3789">
        <f t="shared" si="177"/>
        <v>0</v>
      </c>
      <c r="E3789">
        <f t="shared" si="178"/>
        <v>1000</v>
      </c>
      <c r="F3789">
        <f t="shared" si="179"/>
        <v>0</v>
      </c>
    </row>
    <row r="3790" spans="1:6">
      <c r="A3790">
        <v>0.94398599649912474</v>
      </c>
      <c r="B3790">
        <v>1</v>
      </c>
      <c r="C3790">
        <v>-1</v>
      </c>
      <c r="D3790">
        <f t="shared" si="177"/>
        <v>31.01169491708346</v>
      </c>
      <c r="E3790">
        <f t="shared" si="178"/>
        <v>968.98830508291655</v>
      </c>
      <c r="F3790">
        <f t="shared" si="179"/>
        <v>-3.1502736222080135E-2</v>
      </c>
    </row>
    <row r="3791" spans="1:6">
      <c r="A3791">
        <v>0.94423605901475371</v>
      </c>
      <c r="B3791">
        <v>1</v>
      </c>
      <c r="C3791">
        <v>1</v>
      </c>
      <c r="D3791">
        <f t="shared" ref="D3791:D3854" si="180">VLOOKUP(B3791,$B$10:$C$11,2)*$B$1</f>
        <v>31.01169491708346</v>
      </c>
      <c r="E3791">
        <f t="shared" si="178"/>
        <v>1031.0116949170836</v>
      </c>
      <c r="F3791">
        <f t="shared" si="179"/>
        <v>3.0540548246030169E-2</v>
      </c>
    </row>
    <row r="3792" spans="1:6">
      <c r="A3792">
        <v>0.94448612153038258</v>
      </c>
      <c r="B3792">
        <v>0</v>
      </c>
      <c r="C3792">
        <v>-1</v>
      </c>
      <c r="D3792">
        <f t="shared" si="180"/>
        <v>0</v>
      </c>
      <c r="E3792">
        <f t="shared" si="178"/>
        <v>1000</v>
      </c>
      <c r="F3792">
        <f t="shared" si="179"/>
        <v>0</v>
      </c>
    </row>
    <row r="3793" spans="1:6">
      <c r="A3793">
        <v>0.94473618404601145</v>
      </c>
      <c r="B3793">
        <v>0</v>
      </c>
      <c r="C3793">
        <v>1</v>
      </c>
      <c r="D3793">
        <f t="shared" si="180"/>
        <v>0</v>
      </c>
      <c r="E3793">
        <f t="shared" si="178"/>
        <v>1000</v>
      </c>
      <c r="F3793">
        <f t="shared" si="179"/>
        <v>0</v>
      </c>
    </row>
    <row r="3794" spans="1:6">
      <c r="A3794">
        <v>0.94498624656164043</v>
      </c>
      <c r="B3794">
        <v>0</v>
      </c>
      <c r="C3794">
        <v>1</v>
      </c>
      <c r="D3794">
        <f t="shared" si="180"/>
        <v>0</v>
      </c>
      <c r="E3794">
        <f t="shared" si="178"/>
        <v>1000</v>
      </c>
      <c r="F3794">
        <f t="shared" si="179"/>
        <v>0</v>
      </c>
    </row>
    <row r="3795" spans="1:6">
      <c r="A3795">
        <v>0.9452363090772693</v>
      </c>
      <c r="B3795">
        <v>0</v>
      </c>
      <c r="C3795">
        <v>1</v>
      </c>
      <c r="D3795">
        <f t="shared" si="180"/>
        <v>0</v>
      </c>
      <c r="E3795">
        <f t="shared" si="178"/>
        <v>1000</v>
      </c>
      <c r="F3795">
        <f t="shared" si="179"/>
        <v>0</v>
      </c>
    </row>
    <row r="3796" spans="1:6">
      <c r="A3796">
        <v>0.94548637159289828</v>
      </c>
      <c r="B3796">
        <v>1</v>
      </c>
      <c r="C3796">
        <v>-1</v>
      </c>
      <c r="D3796">
        <f t="shared" si="180"/>
        <v>31.01169491708346</v>
      </c>
      <c r="E3796">
        <f t="shared" si="178"/>
        <v>968.98830508291655</v>
      </c>
      <c r="F3796">
        <f t="shared" si="179"/>
        <v>-3.1502736222080135E-2</v>
      </c>
    </row>
    <row r="3797" spans="1:6">
      <c r="A3797">
        <v>0.94573643410852715</v>
      </c>
      <c r="B3797">
        <v>1</v>
      </c>
      <c r="C3797">
        <v>1</v>
      </c>
      <c r="D3797">
        <f t="shared" si="180"/>
        <v>31.01169491708346</v>
      </c>
      <c r="E3797">
        <f t="shared" si="178"/>
        <v>1031.0116949170836</v>
      </c>
      <c r="F3797">
        <f t="shared" si="179"/>
        <v>3.0540548246030169E-2</v>
      </c>
    </row>
    <row r="3798" spans="1:6">
      <c r="A3798">
        <v>0.94598649662415601</v>
      </c>
      <c r="B3798">
        <v>0</v>
      </c>
      <c r="C3798">
        <v>-1</v>
      </c>
      <c r="D3798">
        <f t="shared" si="180"/>
        <v>0</v>
      </c>
      <c r="E3798">
        <f t="shared" si="178"/>
        <v>1000</v>
      </c>
      <c r="F3798">
        <f t="shared" si="179"/>
        <v>0</v>
      </c>
    </row>
    <row r="3799" spans="1:6">
      <c r="A3799">
        <v>0.94623655913978499</v>
      </c>
      <c r="B3799">
        <v>0</v>
      </c>
      <c r="C3799">
        <v>-1</v>
      </c>
      <c r="D3799">
        <f t="shared" si="180"/>
        <v>0</v>
      </c>
      <c r="E3799">
        <f t="shared" si="178"/>
        <v>1000</v>
      </c>
      <c r="F3799">
        <f t="shared" si="179"/>
        <v>0</v>
      </c>
    </row>
    <row r="3800" spans="1:6">
      <c r="A3800">
        <v>0.94648662165541386</v>
      </c>
      <c r="B3800">
        <v>1</v>
      </c>
      <c r="C3800">
        <v>1</v>
      </c>
      <c r="D3800">
        <f t="shared" si="180"/>
        <v>31.01169491708346</v>
      </c>
      <c r="E3800">
        <f t="shared" si="178"/>
        <v>1031.0116949170836</v>
      </c>
      <c r="F3800">
        <f t="shared" si="179"/>
        <v>3.0540548246030169E-2</v>
      </c>
    </row>
    <row r="3801" spans="1:6">
      <c r="A3801">
        <v>0.94673668417104273</v>
      </c>
      <c r="B3801">
        <v>1</v>
      </c>
      <c r="C3801">
        <v>1</v>
      </c>
      <c r="D3801">
        <f t="shared" si="180"/>
        <v>31.01169491708346</v>
      </c>
      <c r="E3801">
        <f t="shared" si="178"/>
        <v>1031.0116949170836</v>
      </c>
      <c r="F3801">
        <f t="shared" si="179"/>
        <v>3.0540548246030169E-2</v>
      </c>
    </row>
    <row r="3802" spans="1:6">
      <c r="A3802">
        <v>0.94698674668667171</v>
      </c>
      <c r="B3802">
        <v>0</v>
      </c>
      <c r="C3802">
        <v>1</v>
      </c>
      <c r="D3802">
        <f t="shared" si="180"/>
        <v>0</v>
      </c>
      <c r="E3802">
        <f t="shared" si="178"/>
        <v>1000</v>
      </c>
      <c r="F3802">
        <f t="shared" si="179"/>
        <v>0</v>
      </c>
    </row>
    <row r="3803" spans="1:6">
      <c r="A3803">
        <v>0.94723680920230058</v>
      </c>
      <c r="B3803">
        <v>1</v>
      </c>
      <c r="C3803">
        <v>-1</v>
      </c>
      <c r="D3803">
        <f t="shared" si="180"/>
        <v>31.01169491708346</v>
      </c>
      <c r="E3803">
        <f t="shared" si="178"/>
        <v>968.98830508291655</v>
      </c>
      <c r="F3803">
        <f t="shared" si="179"/>
        <v>-3.1502736222080135E-2</v>
      </c>
    </row>
    <row r="3804" spans="1:6">
      <c r="A3804">
        <v>0.94748687171792945</v>
      </c>
      <c r="B3804">
        <v>0</v>
      </c>
      <c r="C3804">
        <v>1</v>
      </c>
      <c r="D3804">
        <f t="shared" si="180"/>
        <v>0</v>
      </c>
      <c r="E3804">
        <f t="shared" si="178"/>
        <v>1000</v>
      </c>
      <c r="F3804">
        <f t="shared" si="179"/>
        <v>0</v>
      </c>
    </row>
    <row r="3805" spans="1:6">
      <c r="A3805">
        <v>0.94773693423355843</v>
      </c>
      <c r="B3805">
        <v>0</v>
      </c>
      <c r="C3805">
        <v>-1</v>
      </c>
      <c r="D3805">
        <f t="shared" si="180"/>
        <v>0</v>
      </c>
      <c r="E3805">
        <f t="shared" si="178"/>
        <v>1000</v>
      </c>
      <c r="F3805">
        <f t="shared" si="179"/>
        <v>0</v>
      </c>
    </row>
    <row r="3806" spans="1:6">
      <c r="A3806">
        <v>0.94798699674918729</v>
      </c>
      <c r="B3806">
        <v>1</v>
      </c>
      <c r="C3806">
        <v>1</v>
      </c>
      <c r="D3806">
        <f t="shared" si="180"/>
        <v>31.01169491708346</v>
      </c>
      <c r="E3806">
        <f t="shared" si="178"/>
        <v>1031.0116949170836</v>
      </c>
      <c r="F3806">
        <f t="shared" si="179"/>
        <v>3.0540548246030169E-2</v>
      </c>
    </row>
    <row r="3807" spans="1:6">
      <c r="A3807">
        <v>0.94823705926481616</v>
      </c>
      <c r="B3807">
        <v>1</v>
      </c>
      <c r="C3807">
        <v>1</v>
      </c>
      <c r="D3807">
        <f t="shared" si="180"/>
        <v>31.01169491708346</v>
      </c>
      <c r="E3807">
        <f t="shared" ref="E3807:E3870" si="181">$B$1+D3807*C3807</f>
        <v>1031.0116949170836</v>
      </c>
      <c r="F3807">
        <f t="shared" si="179"/>
        <v>3.0540548246030169E-2</v>
      </c>
    </row>
    <row r="3808" spans="1:6">
      <c r="A3808">
        <v>0.94848712178044514</v>
      </c>
      <c r="B3808">
        <v>0</v>
      </c>
      <c r="C3808">
        <v>-1</v>
      </c>
      <c r="D3808">
        <f t="shared" si="180"/>
        <v>0</v>
      </c>
      <c r="E3808">
        <f t="shared" si="181"/>
        <v>1000</v>
      </c>
      <c r="F3808">
        <f t="shared" si="179"/>
        <v>0</v>
      </c>
    </row>
    <row r="3809" spans="1:6">
      <c r="A3809">
        <v>0.94873718429607401</v>
      </c>
      <c r="B3809">
        <v>0</v>
      </c>
      <c r="C3809">
        <v>-1</v>
      </c>
      <c r="D3809">
        <f t="shared" si="180"/>
        <v>0</v>
      </c>
      <c r="E3809">
        <f t="shared" si="181"/>
        <v>1000</v>
      </c>
      <c r="F3809">
        <f t="shared" si="179"/>
        <v>0</v>
      </c>
    </row>
    <row r="3810" spans="1:6">
      <c r="A3810">
        <v>0.94898724681170288</v>
      </c>
      <c r="B3810">
        <v>0</v>
      </c>
      <c r="C3810">
        <v>1</v>
      </c>
      <c r="D3810">
        <f t="shared" si="180"/>
        <v>0</v>
      </c>
      <c r="E3810">
        <f t="shared" si="181"/>
        <v>1000</v>
      </c>
      <c r="F3810">
        <f t="shared" si="179"/>
        <v>0</v>
      </c>
    </row>
    <row r="3811" spans="1:6">
      <c r="A3811">
        <v>0.94923730932733186</v>
      </c>
      <c r="B3811">
        <v>0</v>
      </c>
      <c r="C3811">
        <v>1</v>
      </c>
      <c r="D3811">
        <f t="shared" si="180"/>
        <v>0</v>
      </c>
      <c r="E3811">
        <f t="shared" si="181"/>
        <v>1000</v>
      </c>
      <c r="F3811">
        <f t="shared" si="179"/>
        <v>0</v>
      </c>
    </row>
    <row r="3812" spans="1:6">
      <c r="A3812">
        <v>0.94948737184296073</v>
      </c>
      <c r="B3812">
        <v>1</v>
      </c>
      <c r="C3812">
        <v>1</v>
      </c>
      <c r="D3812">
        <f t="shared" si="180"/>
        <v>31.01169491708346</v>
      </c>
      <c r="E3812">
        <f t="shared" si="181"/>
        <v>1031.0116949170836</v>
      </c>
      <c r="F3812">
        <f t="shared" si="179"/>
        <v>3.0540548246030169E-2</v>
      </c>
    </row>
    <row r="3813" spans="1:6">
      <c r="A3813">
        <v>0.94973743435858959</v>
      </c>
      <c r="B3813">
        <v>1</v>
      </c>
      <c r="C3813">
        <v>1</v>
      </c>
      <c r="D3813">
        <f t="shared" si="180"/>
        <v>31.01169491708346</v>
      </c>
      <c r="E3813">
        <f t="shared" si="181"/>
        <v>1031.0116949170836</v>
      </c>
      <c r="F3813">
        <f t="shared" si="179"/>
        <v>3.0540548246030169E-2</v>
      </c>
    </row>
    <row r="3814" spans="1:6">
      <c r="A3814">
        <v>0.94998749687421857</v>
      </c>
      <c r="B3814">
        <v>1</v>
      </c>
      <c r="C3814">
        <v>1</v>
      </c>
      <c r="D3814">
        <f t="shared" si="180"/>
        <v>31.01169491708346</v>
      </c>
      <c r="E3814">
        <f t="shared" si="181"/>
        <v>1031.0116949170836</v>
      </c>
      <c r="F3814">
        <f t="shared" si="179"/>
        <v>3.0540548246030169E-2</v>
      </c>
    </row>
    <row r="3815" spans="1:6">
      <c r="A3815">
        <v>0.95023755938984744</v>
      </c>
      <c r="B3815">
        <v>0</v>
      </c>
      <c r="C3815">
        <v>-1</v>
      </c>
      <c r="D3815">
        <f t="shared" si="180"/>
        <v>0</v>
      </c>
      <c r="E3815">
        <f t="shared" si="181"/>
        <v>1000</v>
      </c>
      <c r="F3815">
        <f t="shared" si="179"/>
        <v>0</v>
      </c>
    </row>
    <row r="3816" spans="1:6">
      <c r="A3816">
        <v>0.95048762190547642</v>
      </c>
      <c r="B3816">
        <v>1</v>
      </c>
      <c r="C3816">
        <v>1</v>
      </c>
      <c r="D3816">
        <f t="shared" si="180"/>
        <v>31.01169491708346</v>
      </c>
      <c r="E3816">
        <f t="shared" si="181"/>
        <v>1031.0116949170836</v>
      </c>
      <c r="F3816">
        <f t="shared" si="179"/>
        <v>3.0540548246030169E-2</v>
      </c>
    </row>
    <row r="3817" spans="1:6">
      <c r="A3817">
        <v>0.95073768442110529</v>
      </c>
      <c r="B3817">
        <v>0</v>
      </c>
      <c r="C3817">
        <v>-1</v>
      </c>
      <c r="D3817">
        <f t="shared" si="180"/>
        <v>0</v>
      </c>
      <c r="E3817">
        <f t="shared" si="181"/>
        <v>1000</v>
      </c>
      <c r="F3817">
        <f t="shared" si="179"/>
        <v>0</v>
      </c>
    </row>
    <row r="3818" spans="1:6">
      <c r="A3818">
        <v>0.95098774693673416</v>
      </c>
      <c r="B3818">
        <v>1</v>
      </c>
      <c r="C3818">
        <v>1</v>
      </c>
      <c r="D3818">
        <f t="shared" si="180"/>
        <v>31.01169491708346</v>
      </c>
      <c r="E3818">
        <f t="shared" si="181"/>
        <v>1031.0116949170836</v>
      </c>
      <c r="F3818">
        <f t="shared" si="179"/>
        <v>3.0540548246030169E-2</v>
      </c>
    </row>
    <row r="3819" spans="1:6">
      <c r="A3819">
        <v>0.95123780945236314</v>
      </c>
      <c r="B3819">
        <v>0</v>
      </c>
      <c r="C3819">
        <v>1</v>
      </c>
      <c r="D3819">
        <f t="shared" si="180"/>
        <v>0</v>
      </c>
      <c r="E3819">
        <f t="shared" si="181"/>
        <v>1000</v>
      </c>
      <c r="F3819">
        <f t="shared" si="179"/>
        <v>0</v>
      </c>
    </row>
    <row r="3820" spans="1:6">
      <c r="A3820">
        <v>0.951487871967992</v>
      </c>
      <c r="B3820">
        <v>0</v>
      </c>
      <c r="C3820">
        <v>-1</v>
      </c>
      <c r="D3820">
        <f t="shared" si="180"/>
        <v>0</v>
      </c>
      <c r="E3820">
        <f t="shared" si="181"/>
        <v>1000</v>
      </c>
      <c r="F3820">
        <f t="shared" si="179"/>
        <v>0</v>
      </c>
    </row>
    <row r="3821" spans="1:6">
      <c r="A3821">
        <v>0.95173793448362087</v>
      </c>
      <c r="B3821">
        <v>1</v>
      </c>
      <c r="C3821">
        <v>1</v>
      </c>
      <c r="D3821">
        <f t="shared" si="180"/>
        <v>31.01169491708346</v>
      </c>
      <c r="E3821">
        <f t="shared" si="181"/>
        <v>1031.0116949170836</v>
      </c>
      <c r="F3821">
        <f t="shared" si="179"/>
        <v>3.0540548246030169E-2</v>
      </c>
    </row>
    <row r="3822" spans="1:6">
      <c r="A3822">
        <v>0.95198799699924985</v>
      </c>
      <c r="B3822">
        <v>0</v>
      </c>
      <c r="C3822">
        <v>1</v>
      </c>
      <c r="D3822">
        <f t="shared" si="180"/>
        <v>0</v>
      </c>
      <c r="E3822">
        <f t="shared" si="181"/>
        <v>1000</v>
      </c>
      <c r="F3822">
        <f t="shared" si="179"/>
        <v>0</v>
      </c>
    </row>
    <row r="3823" spans="1:6">
      <c r="A3823">
        <v>0.95223805951487872</v>
      </c>
      <c r="B3823">
        <v>1</v>
      </c>
      <c r="C3823">
        <v>1</v>
      </c>
      <c r="D3823">
        <f t="shared" si="180"/>
        <v>31.01169491708346</v>
      </c>
      <c r="E3823">
        <f t="shared" si="181"/>
        <v>1031.0116949170836</v>
      </c>
      <c r="F3823">
        <f t="shared" si="179"/>
        <v>3.0540548246030169E-2</v>
      </c>
    </row>
    <row r="3824" spans="1:6">
      <c r="A3824">
        <v>0.95248812203050759</v>
      </c>
      <c r="B3824">
        <v>0</v>
      </c>
      <c r="C3824">
        <v>-1</v>
      </c>
      <c r="D3824">
        <f t="shared" si="180"/>
        <v>0</v>
      </c>
      <c r="E3824">
        <f t="shared" si="181"/>
        <v>1000</v>
      </c>
      <c r="F3824">
        <f t="shared" si="179"/>
        <v>0</v>
      </c>
    </row>
    <row r="3825" spans="1:6">
      <c r="A3825">
        <v>0.95273818454613657</v>
      </c>
      <c r="B3825">
        <v>1</v>
      </c>
      <c r="C3825">
        <v>1</v>
      </c>
      <c r="D3825">
        <f t="shared" si="180"/>
        <v>31.01169491708346</v>
      </c>
      <c r="E3825">
        <f t="shared" si="181"/>
        <v>1031.0116949170836</v>
      </c>
      <c r="F3825">
        <f t="shared" si="179"/>
        <v>3.0540548246030169E-2</v>
      </c>
    </row>
    <row r="3826" spans="1:6">
      <c r="A3826">
        <v>0.95298824706176544</v>
      </c>
      <c r="B3826">
        <v>1</v>
      </c>
      <c r="C3826">
        <v>-1</v>
      </c>
      <c r="D3826">
        <f t="shared" si="180"/>
        <v>31.01169491708346</v>
      </c>
      <c r="E3826">
        <f t="shared" si="181"/>
        <v>968.98830508291655</v>
      </c>
      <c r="F3826">
        <f t="shared" si="179"/>
        <v>-3.1502736222080135E-2</v>
      </c>
    </row>
    <row r="3827" spans="1:6">
      <c r="A3827">
        <v>0.9532383095773943</v>
      </c>
      <c r="B3827">
        <v>0</v>
      </c>
      <c r="C3827">
        <v>1</v>
      </c>
      <c r="D3827">
        <f t="shared" si="180"/>
        <v>0</v>
      </c>
      <c r="E3827">
        <f t="shared" si="181"/>
        <v>1000</v>
      </c>
      <c r="F3827">
        <f t="shared" si="179"/>
        <v>0</v>
      </c>
    </row>
    <row r="3828" spans="1:6">
      <c r="A3828">
        <v>0.95348837209302328</v>
      </c>
      <c r="B3828">
        <v>1</v>
      </c>
      <c r="C3828">
        <v>1</v>
      </c>
      <c r="D3828">
        <f t="shared" si="180"/>
        <v>31.01169491708346</v>
      </c>
      <c r="E3828">
        <f t="shared" si="181"/>
        <v>1031.0116949170836</v>
      </c>
      <c r="F3828">
        <f t="shared" si="179"/>
        <v>3.0540548246030169E-2</v>
      </c>
    </row>
    <row r="3829" spans="1:6">
      <c r="A3829">
        <v>0.95373843460865215</v>
      </c>
      <c r="B3829">
        <v>1</v>
      </c>
      <c r="C3829">
        <v>1</v>
      </c>
      <c r="D3829">
        <f t="shared" si="180"/>
        <v>31.01169491708346</v>
      </c>
      <c r="E3829">
        <f t="shared" si="181"/>
        <v>1031.0116949170836</v>
      </c>
      <c r="F3829">
        <f t="shared" si="179"/>
        <v>3.0540548246030169E-2</v>
      </c>
    </row>
    <row r="3830" spans="1:6">
      <c r="A3830">
        <v>0.95398849712428102</v>
      </c>
      <c r="B3830">
        <v>0</v>
      </c>
      <c r="C3830">
        <v>1</v>
      </c>
      <c r="D3830">
        <f t="shared" si="180"/>
        <v>0</v>
      </c>
      <c r="E3830">
        <f t="shared" si="181"/>
        <v>1000</v>
      </c>
      <c r="F3830">
        <f t="shared" si="179"/>
        <v>0</v>
      </c>
    </row>
    <row r="3831" spans="1:6">
      <c r="A3831">
        <v>0.95423855963991</v>
      </c>
      <c r="B3831">
        <v>1</v>
      </c>
      <c r="C3831">
        <v>-1</v>
      </c>
      <c r="D3831">
        <f t="shared" si="180"/>
        <v>31.01169491708346</v>
      </c>
      <c r="E3831">
        <f t="shared" si="181"/>
        <v>968.98830508291655</v>
      </c>
      <c r="F3831">
        <f t="shared" si="179"/>
        <v>-3.1502736222080135E-2</v>
      </c>
    </row>
    <row r="3832" spans="1:6">
      <c r="A3832">
        <v>0.95448862215553887</v>
      </c>
      <c r="B3832">
        <v>1</v>
      </c>
      <c r="C3832">
        <v>-1</v>
      </c>
      <c r="D3832">
        <f t="shared" si="180"/>
        <v>31.01169491708346</v>
      </c>
      <c r="E3832">
        <f t="shared" si="181"/>
        <v>968.98830508291655</v>
      </c>
      <c r="F3832">
        <f t="shared" ref="F3832:F3895" si="182">LN(E3832/$B$1)</f>
        <v>-3.1502736222080135E-2</v>
      </c>
    </row>
    <row r="3833" spans="1:6">
      <c r="A3833">
        <v>0.95473868467116774</v>
      </c>
      <c r="B3833">
        <v>1</v>
      </c>
      <c r="C3833">
        <v>-1</v>
      </c>
      <c r="D3833">
        <f t="shared" si="180"/>
        <v>31.01169491708346</v>
      </c>
      <c r="E3833">
        <f t="shared" si="181"/>
        <v>968.98830508291655</v>
      </c>
      <c r="F3833">
        <f t="shared" si="182"/>
        <v>-3.1502736222080135E-2</v>
      </c>
    </row>
    <row r="3834" spans="1:6">
      <c r="A3834">
        <v>0.95498874718679672</v>
      </c>
      <c r="B3834">
        <v>1</v>
      </c>
      <c r="C3834">
        <v>-1</v>
      </c>
      <c r="D3834">
        <f t="shared" si="180"/>
        <v>31.01169491708346</v>
      </c>
      <c r="E3834">
        <f t="shared" si="181"/>
        <v>968.98830508291655</v>
      </c>
      <c r="F3834">
        <f t="shared" si="182"/>
        <v>-3.1502736222080135E-2</v>
      </c>
    </row>
    <row r="3835" spans="1:6">
      <c r="A3835">
        <v>0.95523880970242558</v>
      </c>
      <c r="B3835">
        <v>0</v>
      </c>
      <c r="C3835">
        <v>-1</v>
      </c>
      <c r="D3835">
        <f t="shared" si="180"/>
        <v>0</v>
      </c>
      <c r="E3835">
        <f t="shared" si="181"/>
        <v>1000</v>
      </c>
      <c r="F3835">
        <f t="shared" si="182"/>
        <v>0</v>
      </c>
    </row>
    <row r="3836" spans="1:6">
      <c r="A3836">
        <v>0.95548887221805456</v>
      </c>
      <c r="B3836">
        <v>0</v>
      </c>
      <c r="C3836">
        <v>-1</v>
      </c>
      <c r="D3836">
        <f t="shared" si="180"/>
        <v>0</v>
      </c>
      <c r="E3836">
        <f t="shared" si="181"/>
        <v>1000</v>
      </c>
      <c r="F3836">
        <f t="shared" si="182"/>
        <v>0</v>
      </c>
    </row>
    <row r="3837" spans="1:6">
      <c r="A3837">
        <v>0.95573893473368343</v>
      </c>
      <c r="B3837">
        <v>0</v>
      </c>
      <c r="C3837">
        <v>1</v>
      </c>
      <c r="D3837">
        <f t="shared" si="180"/>
        <v>0</v>
      </c>
      <c r="E3837">
        <f t="shared" si="181"/>
        <v>1000</v>
      </c>
      <c r="F3837">
        <f t="shared" si="182"/>
        <v>0</v>
      </c>
    </row>
    <row r="3838" spans="1:6">
      <c r="A3838">
        <v>0.9559889972493123</v>
      </c>
      <c r="B3838">
        <v>0</v>
      </c>
      <c r="C3838">
        <v>-1</v>
      </c>
      <c r="D3838">
        <f t="shared" si="180"/>
        <v>0</v>
      </c>
      <c r="E3838">
        <f t="shared" si="181"/>
        <v>1000</v>
      </c>
      <c r="F3838">
        <f t="shared" si="182"/>
        <v>0</v>
      </c>
    </row>
    <row r="3839" spans="1:6">
      <c r="A3839">
        <v>0.95623905976494128</v>
      </c>
      <c r="B3839">
        <v>1</v>
      </c>
      <c r="C3839">
        <v>-1</v>
      </c>
      <c r="D3839">
        <f t="shared" si="180"/>
        <v>31.01169491708346</v>
      </c>
      <c r="E3839">
        <f t="shared" si="181"/>
        <v>968.98830508291655</v>
      </c>
      <c r="F3839">
        <f t="shared" si="182"/>
        <v>-3.1502736222080135E-2</v>
      </c>
    </row>
    <row r="3840" spans="1:6">
      <c r="A3840">
        <v>0.95648912228057015</v>
      </c>
      <c r="B3840">
        <v>1</v>
      </c>
      <c r="C3840">
        <v>-1</v>
      </c>
      <c r="D3840">
        <f t="shared" si="180"/>
        <v>31.01169491708346</v>
      </c>
      <c r="E3840">
        <f t="shared" si="181"/>
        <v>968.98830508291655</v>
      </c>
      <c r="F3840">
        <f t="shared" si="182"/>
        <v>-3.1502736222080135E-2</v>
      </c>
    </row>
    <row r="3841" spans="1:6">
      <c r="A3841">
        <v>0.95673918479619902</v>
      </c>
      <c r="B3841">
        <v>1</v>
      </c>
      <c r="C3841">
        <v>1</v>
      </c>
      <c r="D3841">
        <f t="shared" si="180"/>
        <v>31.01169491708346</v>
      </c>
      <c r="E3841">
        <f t="shared" si="181"/>
        <v>1031.0116949170836</v>
      </c>
      <c r="F3841">
        <f t="shared" si="182"/>
        <v>3.0540548246030169E-2</v>
      </c>
    </row>
    <row r="3842" spans="1:6">
      <c r="A3842">
        <v>0.956989247311828</v>
      </c>
      <c r="B3842">
        <v>1</v>
      </c>
      <c r="C3842">
        <v>1</v>
      </c>
      <c r="D3842">
        <f t="shared" si="180"/>
        <v>31.01169491708346</v>
      </c>
      <c r="E3842">
        <f t="shared" si="181"/>
        <v>1031.0116949170836</v>
      </c>
      <c r="F3842">
        <f t="shared" si="182"/>
        <v>3.0540548246030169E-2</v>
      </c>
    </row>
    <row r="3843" spans="1:6">
      <c r="A3843">
        <v>0.95723930982745686</v>
      </c>
      <c r="B3843">
        <v>0</v>
      </c>
      <c r="C3843">
        <v>-1</v>
      </c>
      <c r="D3843">
        <f t="shared" si="180"/>
        <v>0</v>
      </c>
      <c r="E3843">
        <f t="shared" si="181"/>
        <v>1000</v>
      </c>
      <c r="F3843">
        <f t="shared" si="182"/>
        <v>0</v>
      </c>
    </row>
    <row r="3844" spans="1:6">
      <c r="A3844">
        <v>0.95748937234308573</v>
      </c>
      <c r="B3844">
        <v>1</v>
      </c>
      <c r="C3844">
        <v>-1</v>
      </c>
      <c r="D3844">
        <f t="shared" si="180"/>
        <v>31.01169491708346</v>
      </c>
      <c r="E3844">
        <f t="shared" si="181"/>
        <v>968.98830508291655</v>
      </c>
      <c r="F3844">
        <f t="shared" si="182"/>
        <v>-3.1502736222080135E-2</v>
      </c>
    </row>
    <row r="3845" spans="1:6">
      <c r="A3845">
        <v>0.95773943485871471</v>
      </c>
      <c r="B3845">
        <v>1</v>
      </c>
      <c r="C3845">
        <v>-1</v>
      </c>
      <c r="D3845">
        <f t="shared" si="180"/>
        <v>31.01169491708346</v>
      </c>
      <c r="E3845">
        <f t="shared" si="181"/>
        <v>968.98830508291655</v>
      </c>
      <c r="F3845">
        <f t="shared" si="182"/>
        <v>-3.1502736222080135E-2</v>
      </c>
    </row>
    <row r="3846" spans="1:6">
      <c r="A3846">
        <v>0.95798949737434358</v>
      </c>
      <c r="B3846">
        <v>0</v>
      </c>
      <c r="C3846">
        <v>1</v>
      </c>
      <c r="D3846">
        <f t="shared" si="180"/>
        <v>0</v>
      </c>
      <c r="E3846">
        <f t="shared" si="181"/>
        <v>1000</v>
      </c>
      <c r="F3846">
        <f t="shared" si="182"/>
        <v>0</v>
      </c>
    </row>
    <row r="3847" spans="1:6">
      <c r="A3847">
        <v>0.95823955988997245</v>
      </c>
      <c r="B3847">
        <v>1</v>
      </c>
      <c r="C3847">
        <v>-1</v>
      </c>
      <c r="D3847">
        <f t="shared" si="180"/>
        <v>31.01169491708346</v>
      </c>
      <c r="E3847">
        <f t="shared" si="181"/>
        <v>968.98830508291655</v>
      </c>
      <c r="F3847">
        <f t="shared" si="182"/>
        <v>-3.1502736222080135E-2</v>
      </c>
    </row>
    <row r="3848" spans="1:6">
      <c r="A3848">
        <v>0.95848962240560143</v>
      </c>
      <c r="B3848">
        <v>1</v>
      </c>
      <c r="C3848">
        <v>1</v>
      </c>
      <c r="D3848">
        <f t="shared" si="180"/>
        <v>31.01169491708346</v>
      </c>
      <c r="E3848">
        <f t="shared" si="181"/>
        <v>1031.0116949170836</v>
      </c>
      <c r="F3848">
        <f t="shared" si="182"/>
        <v>3.0540548246030169E-2</v>
      </c>
    </row>
    <row r="3849" spans="1:6">
      <c r="A3849">
        <v>0.9587396849212303</v>
      </c>
      <c r="B3849">
        <v>0</v>
      </c>
      <c r="C3849">
        <v>1</v>
      </c>
      <c r="D3849">
        <f t="shared" si="180"/>
        <v>0</v>
      </c>
      <c r="E3849">
        <f t="shared" si="181"/>
        <v>1000</v>
      </c>
      <c r="F3849">
        <f t="shared" si="182"/>
        <v>0</v>
      </c>
    </row>
    <row r="3850" spans="1:6">
      <c r="A3850">
        <v>0.95898974743685916</v>
      </c>
      <c r="B3850">
        <v>1</v>
      </c>
      <c r="C3850">
        <v>-1</v>
      </c>
      <c r="D3850">
        <f t="shared" si="180"/>
        <v>31.01169491708346</v>
      </c>
      <c r="E3850">
        <f t="shared" si="181"/>
        <v>968.98830508291655</v>
      </c>
      <c r="F3850">
        <f t="shared" si="182"/>
        <v>-3.1502736222080135E-2</v>
      </c>
    </row>
    <row r="3851" spans="1:6">
      <c r="A3851">
        <v>0.95923980995248814</v>
      </c>
      <c r="B3851">
        <v>1</v>
      </c>
      <c r="C3851">
        <v>1</v>
      </c>
      <c r="D3851">
        <f t="shared" si="180"/>
        <v>31.01169491708346</v>
      </c>
      <c r="E3851">
        <f t="shared" si="181"/>
        <v>1031.0116949170836</v>
      </c>
      <c r="F3851">
        <f t="shared" si="182"/>
        <v>3.0540548246030169E-2</v>
      </c>
    </row>
    <row r="3852" spans="1:6">
      <c r="A3852">
        <v>0.95948987246811701</v>
      </c>
      <c r="B3852">
        <v>1</v>
      </c>
      <c r="C3852">
        <v>1</v>
      </c>
      <c r="D3852">
        <f t="shared" si="180"/>
        <v>31.01169491708346</v>
      </c>
      <c r="E3852">
        <f t="shared" si="181"/>
        <v>1031.0116949170836</v>
      </c>
      <c r="F3852">
        <f t="shared" si="182"/>
        <v>3.0540548246030169E-2</v>
      </c>
    </row>
    <row r="3853" spans="1:6">
      <c r="A3853">
        <v>0.95973993498374599</v>
      </c>
      <c r="B3853">
        <v>0</v>
      </c>
      <c r="C3853">
        <v>-1</v>
      </c>
      <c r="D3853">
        <f t="shared" si="180"/>
        <v>0</v>
      </c>
      <c r="E3853">
        <f t="shared" si="181"/>
        <v>1000</v>
      </c>
      <c r="F3853">
        <f t="shared" si="182"/>
        <v>0</v>
      </c>
    </row>
    <row r="3854" spans="1:6">
      <c r="A3854">
        <v>0.95998999749937486</v>
      </c>
      <c r="B3854">
        <v>0</v>
      </c>
      <c r="C3854">
        <v>-1</v>
      </c>
      <c r="D3854">
        <f t="shared" si="180"/>
        <v>0</v>
      </c>
      <c r="E3854">
        <f t="shared" si="181"/>
        <v>1000</v>
      </c>
      <c r="F3854">
        <f t="shared" si="182"/>
        <v>0</v>
      </c>
    </row>
    <row r="3855" spans="1:6">
      <c r="A3855">
        <v>0.96024006001500373</v>
      </c>
      <c r="B3855">
        <v>0</v>
      </c>
      <c r="C3855">
        <v>1</v>
      </c>
      <c r="D3855">
        <f t="shared" ref="D3855:D3918" si="183">VLOOKUP(B3855,$B$10:$C$11,2)*$B$1</f>
        <v>0</v>
      </c>
      <c r="E3855">
        <f t="shared" si="181"/>
        <v>1000</v>
      </c>
      <c r="F3855">
        <f t="shared" si="182"/>
        <v>0</v>
      </c>
    </row>
    <row r="3856" spans="1:6">
      <c r="A3856">
        <v>0.96049012253063271</v>
      </c>
      <c r="B3856">
        <v>0</v>
      </c>
      <c r="C3856">
        <v>1</v>
      </c>
      <c r="D3856">
        <f t="shared" si="183"/>
        <v>0</v>
      </c>
      <c r="E3856">
        <f t="shared" si="181"/>
        <v>1000</v>
      </c>
      <c r="F3856">
        <f t="shared" si="182"/>
        <v>0</v>
      </c>
    </row>
    <row r="3857" spans="1:6">
      <c r="A3857">
        <v>0.96074018504626157</v>
      </c>
      <c r="B3857">
        <v>0</v>
      </c>
      <c r="C3857">
        <v>-1</v>
      </c>
      <c r="D3857">
        <f t="shared" si="183"/>
        <v>0</v>
      </c>
      <c r="E3857">
        <f t="shared" si="181"/>
        <v>1000</v>
      </c>
      <c r="F3857">
        <f t="shared" si="182"/>
        <v>0</v>
      </c>
    </row>
    <row r="3858" spans="1:6">
      <c r="A3858">
        <v>0.96099024756189044</v>
      </c>
      <c r="B3858">
        <v>0</v>
      </c>
      <c r="C3858">
        <v>1</v>
      </c>
      <c r="D3858">
        <f t="shared" si="183"/>
        <v>0</v>
      </c>
      <c r="E3858">
        <f t="shared" si="181"/>
        <v>1000</v>
      </c>
      <c r="F3858">
        <f t="shared" si="182"/>
        <v>0</v>
      </c>
    </row>
    <row r="3859" spans="1:6">
      <c r="A3859">
        <v>0.96124031007751942</v>
      </c>
      <c r="B3859">
        <v>0</v>
      </c>
      <c r="C3859">
        <v>1</v>
      </c>
      <c r="D3859">
        <f t="shared" si="183"/>
        <v>0</v>
      </c>
      <c r="E3859">
        <f t="shared" si="181"/>
        <v>1000</v>
      </c>
      <c r="F3859">
        <f t="shared" si="182"/>
        <v>0</v>
      </c>
    </row>
    <row r="3860" spans="1:6">
      <c r="A3860">
        <v>0.96149037259314829</v>
      </c>
      <c r="B3860">
        <v>0</v>
      </c>
      <c r="C3860">
        <v>-1</v>
      </c>
      <c r="D3860">
        <f t="shared" si="183"/>
        <v>0</v>
      </c>
      <c r="E3860">
        <f t="shared" si="181"/>
        <v>1000</v>
      </c>
      <c r="F3860">
        <f t="shared" si="182"/>
        <v>0</v>
      </c>
    </row>
    <row r="3861" spans="1:6">
      <c r="A3861">
        <v>0.96174043510877716</v>
      </c>
      <c r="B3861">
        <v>0</v>
      </c>
      <c r="C3861">
        <v>1</v>
      </c>
      <c r="D3861">
        <f t="shared" si="183"/>
        <v>0</v>
      </c>
      <c r="E3861">
        <f t="shared" si="181"/>
        <v>1000</v>
      </c>
      <c r="F3861">
        <f t="shared" si="182"/>
        <v>0</v>
      </c>
    </row>
    <row r="3862" spans="1:6">
      <c r="A3862">
        <v>0.96199049762440614</v>
      </c>
      <c r="B3862">
        <v>1</v>
      </c>
      <c r="C3862">
        <v>1</v>
      </c>
      <c r="D3862">
        <f t="shared" si="183"/>
        <v>31.01169491708346</v>
      </c>
      <c r="E3862">
        <f t="shared" si="181"/>
        <v>1031.0116949170836</v>
      </c>
      <c r="F3862">
        <f t="shared" si="182"/>
        <v>3.0540548246030169E-2</v>
      </c>
    </row>
    <row r="3863" spans="1:6">
      <c r="A3863">
        <v>0.96224056014003501</v>
      </c>
      <c r="B3863">
        <v>0</v>
      </c>
      <c r="C3863">
        <v>1</v>
      </c>
      <c r="D3863">
        <f t="shared" si="183"/>
        <v>0</v>
      </c>
      <c r="E3863">
        <f t="shared" si="181"/>
        <v>1000</v>
      </c>
      <c r="F3863">
        <f t="shared" si="182"/>
        <v>0</v>
      </c>
    </row>
    <row r="3864" spans="1:6">
      <c r="A3864">
        <v>0.96249062265566387</v>
      </c>
      <c r="B3864">
        <v>1</v>
      </c>
      <c r="C3864">
        <v>1</v>
      </c>
      <c r="D3864">
        <f t="shared" si="183"/>
        <v>31.01169491708346</v>
      </c>
      <c r="E3864">
        <f t="shared" si="181"/>
        <v>1031.0116949170836</v>
      </c>
      <c r="F3864">
        <f t="shared" si="182"/>
        <v>3.0540548246030169E-2</v>
      </c>
    </row>
    <row r="3865" spans="1:6">
      <c r="A3865">
        <v>0.96274068517129285</v>
      </c>
      <c r="B3865">
        <v>1</v>
      </c>
      <c r="C3865">
        <v>-1</v>
      </c>
      <c r="D3865">
        <f t="shared" si="183"/>
        <v>31.01169491708346</v>
      </c>
      <c r="E3865">
        <f t="shared" si="181"/>
        <v>968.98830508291655</v>
      </c>
      <c r="F3865">
        <f t="shared" si="182"/>
        <v>-3.1502736222080135E-2</v>
      </c>
    </row>
    <row r="3866" spans="1:6">
      <c r="A3866">
        <v>0.96299074768692172</v>
      </c>
      <c r="B3866">
        <v>0</v>
      </c>
      <c r="C3866">
        <v>-1</v>
      </c>
      <c r="D3866">
        <f t="shared" si="183"/>
        <v>0</v>
      </c>
      <c r="E3866">
        <f t="shared" si="181"/>
        <v>1000</v>
      </c>
      <c r="F3866">
        <f t="shared" si="182"/>
        <v>0</v>
      </c>
    </row>
    <row r="3867" spans="1:6">
      <c r="A3867">
        <v>0.96324081020255059</v>
      </c>
      <c r="B3867">
        <v>0</v>
      </c>
      <c r="C3867">
        <v>1</v>
      </c>
      <c r="D3867">
        <f t="shared" si="183"/>
        <v>0</v>
      </c>
      <c r="E3867">
        <f t="shared" si="181"/>
        <v>1000</v>
      </c>
      <c r="F3867">
        <f t="shared" si="182"/>
        <v>0</v>
      </c>
    </row>
    <row r="3868" spans="1:6">
      <c r="A3868">
        <v>0.96349087271817957</v>
      </c>
      <c r="B3868">
        <v>1</v>
      </c>
      <c r="C3868">
        <v>-1</v>
      </c>
      <c r="D3868">
        <f t="shared" si="183"/>
        <v>31.01169491708346</v>
      </c>
      <c r="E3868">
        <f t="shared" si="181"/>
        <v>968.98830508291655</v>
      </c>
      <c r="F3868">
        <f t="shared" si="182"/>
        <v>-3.1502736222080135E-2</v>
      </c>
    </row>
    <row r="3869" spans="1:6">
      <c r="A3869">
        <v>0.96374093523380844</v>
      </c>
      <c r="B3869">
        <v>0</v>
      </c>
      <c r="C3869">
        <v>-1</v>
      </c>
      <c r="D3869">
        <f t="shared" si="183"/>
        <v>0</v>
      </c>
      <c r="E3869">
        <f t="shared" si="181"/>
        <v>1000</v>
      </c>
      <c r="F3869">
        <f t="shared" si="182"/>
        <v>0</v>
      </c>
    </row>
    <row r="3870" spans="1:6">
      <c r="A3870">
        <v>0.96399099774943731</v>
      </c>
      <c r="B3870">
        <v>0</v>
      </c>
      <c r="C3870">
        <v>-1</v>
      </c>
      <c r="D3870">
        <f t="shared" si="183"/>
        <v>0</v>
      </c>
      <c r="E3870">
        <f t="shared" si="181"/>
        <v>1000</v>
      </c>
      <c r="F3870">
        <f t="shared" si="182"/>
        <v>0</v>
      </c>
    </row>
    <row r="3871" spans="1:6">
      <c r="A3871">
        <v>0.96424106026506629</v>
      </c>
      <c r="B3871">
        <v>0</v>
      </c>
      <c r="C3871">
        <v>-1</v>
      </c>
      <c r="D3871">
        <f t="shared" si="183"/>
        <v>0</v>
      </c>
      <c r="E3871">
        <f t="shared" ref="E3871:E3934" si="184">$B$1+D3871*C3871</f>
        <v>1000</v>
      </c>
      <c r="F3871">
        <f t="shared" si="182"/>
        <v>0</v>
      </c>
    </row>
    <row r="3872" spans="1:6">
      <c r="A3872">
        <v>0.96449112278069515</v>
      </c>
      <c r="B3872">
        <v>1</v>
      </c>
      <c r="C3872">
        <v>-1</v>
      </c>
      <c r="D3872">
        <f t="shared" si="183"/>
        <v>31.01169491708346</v>
      </c>
      <c r="E3872">
        <f t="shared" si="184"/>
        <v>968.98830508291655</v>
      </c>
      <c r="F3872">
        <f t="shared" si="182"/>
        <v>-3.1502736222080135E-2</v>
      </c>
    </row>
    <row r="3873" spans="1:6">
      <c r="A3873">
        <v>0.96474118529632413</v>
      </c>
      <c r="B3873">
        <v>1</v>
      </c>
      <c r="C3873">
        <v>-1</v>
      </c>
      <c r="D3873">
        <f t="shared" si="183"/>
        <v>31.01169491708346</v>
      </c>
      <c r="E3873">
        <f t="shared" si="184"/>
        <v>968.98830508291655</v>
      </c>
      <c r="F3873">
        <f t="shared" si="182"/>
        <v>-3.1502736222080135E-2</v>
      </c>
    </row>
    <row r="3874" spans="1:6">
      <c r="A3874">
        <v>0.964991247811953</v>
      </c>
      <c r="B3874">
        <v>0</v>
      </c>
      <c r="C3874">
        <v>-1</v>
      </c>
      <c r="D3874">
        <f t="shared" si="183"/>
        <v>0</v>
      </c>
      <c r="E3874">
        <f t="shared" si="184"/>
        <v>1000</v>
      </c>
      <c r="F3874">
        <f t="shared" si="182"/>
        <v>0</v>
      </c>
    </row>
    <row r="3875" spans="1:6">
      <c r="A3875">
        <v>0.96524131032758187</v>
      </c>
      <c r="B3875">
        <v>1</v>
      </c>
      <c r="C3875">
        <v>-1</v>
      </c>
      <c r="D3875">
        <f t="shared" si="183"/>
        <v>31.01169491708346</v>
      </c>
      <c r="E3875">
        <f t="shared" si="184"/>
        <v>968.98830508291655</v>
      </c>
      <c r="F3875">
        <f t="shared" si="182"/>
        <v>-3.1502736222080135E-2</v>
      </c>
    </row>
    <row r="3876" spans="1:6">
      <c r="A3876">
        <v>0.96549137284321085</v>
      </c>
      <c r="B3876">
        <v>1</v>
      </c>
      <c r="C3876">
        <v>-1</v>
      </c>
      <c r="D3876">
        <f t="shared" si="183"/>
        <v>31.01169491708346</v>
      </c>
      <c r="E3876">
        <f t="shared" si="184"/>
        <v>968.98830508291655</v>
      </c>
      <c r="F3876">
        <f t="shared" si="182"/>
        <v>-3.1502736222080135E-2</v>
      </c>
    </row>
    <row r="3877" spans="1:6">
      <c r="A3877">
        <v>0.96574143535883972</v>
      </c>
      <c r="B3877">
        <v>0</v>
      </c>
      <c r="C3877">
        <v>1</v>
      </c>
      <c r="D3877">
        <f t="shared" si="183"/>
        <v>0</v>
      </c>
      <c r="E3877">
        <f t="shared" si="184"/>
        <v>1000</v>
      </c>
      <c r="F3877">
        <f t="shared" si="182"/>
        <v>0</v>
      </c>
    </row>
    <row r="3878" spans="1:6">
      <c r="A3878">
        <v>0.96599149787446859</v>
      </c>
      <c r="B3878">
        <v>1</v>
      </c>
      <c r="C3878">
        <v>-1</v>
      </c>
      <c r="D3878">
        <f t="shared" si="183"/>
        <v>31.01169491708346</v>
      </c>
      <c r="E3878">
        <f t="shared" si="184"/>
        <v>968.98830508291655</v>
      </c>
      <c r="F3878">
        <f t="shared" si="182"/>
        <v>-3.1502736222080135E-2</v>
      </c>
    </row>
    <row r="3879" spans="1:6">
      <c r="A3879">
        <v>0.96624156039009756</v>
      </c>
      <c r="B3879">
        <v>1</v>
      </c>
      <c r="C3879">
        <v>1</v>
      </c>
      <c r="D3879">
        <f t="shared" si="183"/>
        <v>31.01169491708346</v>
      </c>
      <c r="E3879">
        <f t="shared" si="184"/>
        <v>1031.0116949170836</v>
      </c>
      <c r="F3879">
        <f t="shared" si="182"/>
        <v>3.0540548246030169E-2</v>
      </c>
    </row>
    <row r="3880" spans="1:6">
      <c r="A3880">
        <v>0.96649162290572643</v>
      </c>
      <c r="B3880">
        <v>1</v>
      </c>
      <c r="C3880">
        <v>-1</v>
      </c>
      <c r="D3880">
        <f t="shared" si="183"/>
        <v>31.01169491708346</v>
      </c>
      <c r="E3880">
        <f t="shared" si="184"/>
        <v>968.98830508291655</v>
      </c>
      <c r="F3880">
        <f t="shared" si="182"/>
        <v>-3.1502736222080135E-2</v>
      </c>
    </row>
    <row r="3881" spans="1:6">
      <c r="A3881">
        <v>0.9667416854213553</v>
      </c>
      <c r="B3881">
        <v>0</v>
      </c>
      <c r="C3881">
        <v>1</v>
      </c>
      <c r="D3881">
        <f t="shared" si="183"/>
        <v>0</v>
      </c>
      <c r="E3881">
        <f t="shared" si="184"/>
        <v>1000</v>
      </c>
      <c r="F3881">
        <f t="shared" si="182"/>
        <v>0</v>
      </c>
    </row>
    <row r="3882" spans="1:6">
      <c r="A3882">
        <v>0.96699174793698428</v>
      </c>
      <c r="B3882">
        <v>1</v>
      </c>
      <c r="C3882">
        <v>1</v>
      </c>
      <c r="D3882">
        <f t="shared" si="183"/>
        <v>31.01169491708346</v>
      </c>
      <c r="E3882">
        <f t="shared" si="184"/>
        <v>1031.0116949170836</v>
      </c>
      <c r="F3882">
        <f t="shared" si="182"/>
        <v>3.0540548246030169E-2</v>
      </c>
    </row>
    <row r="3883" spans="1:6">
      <c r="A3883">
        <v>0.96724181045261315</v>
      </c>
      <c r="B3883">
        <v>1</v>
      </c>
      <c r="C3883">
        <v>1</v>
      </c>
      <c r="D3883">
        <f t="shared" si="183"/>
        <v>31.01169491708346</v>
      </c>
      <c r="E3883">
        <f t="shared" si="184"/>
        <v>1031.0116949170836</v>
      </c>
      <c r="F3883">
        <f t="shared" si="182"/>
        <v>3.0540548246030169E-2</v>
      </c>
    </row>
    <row r="3884" spans="1:6">
      <c r="A3884">
        <v>0.96749187296824202</v>
      </c>
      <c r="B3884">
        <v>0</v>
      </c>
      <c r="C3884">
        <v>-1</v>
      </c>
      <c r="D3884">
        <f t="shared" si="183"/>
        <v>0</v>
      </c>
      <c r="E3884">
        <f t="shared" si="184"/>
        <v>1000</v>
      </c>
      <c r="F3884">
        <f t="shared" si="182"/>
        <v>0</v>
      </c>
    </row>
    <row r="3885" spans="1:6">
      <c r="A3885">
        <v>0.967741935483871</v>
      </c>
      <c r="B3885">
        <v>1</v>
      </c>
      <c r="C3885">
        <v>-1</v>
      </c>
      <c r="D3885">
        <f t="shared" si="183"/>
        <v>31.01169491708346</v>
      </c>
      <c r="E3885">
        <f t="shared" si="184"/>
        <v>968.98830508291655</v>
      </c>
      <c r="F3885">
        <f t="shared" si="182"/>
        <v>-3.1502736222080135E-2</v>
      </c>
    </row>
    <row r="3886" spans="1:6">
      <c r="A3886">
        <v>0.96799199799949986</v>
      </c>
      <c r="B3886">
        <v>1</v>
      </c>
      <c r="C3886">
        <v>1</v>
      </c>
      <c r="D3886">
        <f t="shared" si="183"/>
        <v>31.01169491708346</v>
      </c>
      <c r="E3886">
        <f t="shared" si="184"/>
        <v>1031.0116949170836</v>
      </c>
      <c r="F3886">
        <f t="shared" si="182"/>
        <v>3.0540548246030169E-2</v>
      </c>
    </row>
    <row r="3887" spans="1:6">
      <c r="A3887">
        <v>0.96824206051512873</v>
      </c>
      <c r="B3887">
        <v>0</v>
      </c>
      <c r="C3887">
        <v>1</v>
      </c>
      <c r="D3887">
        <f t="shared" si="183"/>
        <v>0</v>
      </c>
      <c r="E3887">
        <f t="shared" si="184"/>
        <v>1000</v>
      </c>
      <c r="F3887">
        <f t="shared" si="182"/>
        <v>0</v>
      </c>
    </row>
    <row r="3888" spans="1:6">
      <c r="A3888">
        <v>0.96849212303075771</v>
      </c>
      <c r="B3888">
        <v>1</v>
      </c>
      <c r="C3888">
        <v>1</v>
      </c>
      <c r="D3888">
        <f t="shared" si="183"/>
        <v>31.01169491708346</v>
      </c>
      <c r="E3888">
        <f t="shared" si="184"/>
        <v>1031.0116949170836</v>
      </c>
      <c r="F3888">
        <f t="shared" si="182"/>
        <v>3.0540548246030169E-2</v>
      </c>
    </row>
    <row r="3889" spans="1:6">
      <c r="A3889">
        <v>0.96874218554638658</v>
      </c>
      <c r="B3889">
        <v>0</v>
      </c>
      <c r="C3889">
        <v>-1</v>
      </c>
      <c r="D3889">
        <f t="shared" si="183"/>
        <v>0</v>
      </c>
      <c r="E3889">
        <f t="shared" si="184"/>
        <v>1000</v>
      </c>
      <c r="F3889">
        <f t="shared" si="182"/>
        <v>0</v>
      </c>
    </row>
    <row r="3890" spans="1:6">
      <c r="A3890">
        <v>0.96899224806201545</v>
      </c>
      <c r="B3890">
        <v>1</v>
      </c>
      <c r="C3890">
        <v>-1</v>
      </c>
      <c r="D3890">
        <f t="shared" si="183"/>
        <v>31.01169491708346</v>
      </c>
      <c r="E3890">
        <f t="shared" si="184"/>
        <v>968.98830508291655</v>
      </c>
      <c r="F3890">
        <f t="shared" si="182"/>
        <v>-3.1502736222080135E-2</v>
      </c>
    </row>
    <row r="3891" spans="1:6">
      <c r="A3891">
        <v>0.96924231057764443</v>
      </c>
      <c r="B3891">
        <v>1</v>
      </c>
      <c r="C3891">
        <v>-1</v>
      </c>
      <c r="D3891">
        <f t="shared" si="183"/>
        <v>31.01169491708346</v>
      </c>
      <c r="E3891">
        <f t="shared" si="184"/>
        <v>968.98830508291655</v>
      </c>
      <c r="F3891">
        <f t="shared" si="182"/>
        <v>-3.1502736222080135E-2</v>
      </c>
    </row>
    <row r="3892" spans="1:6">
      <c r="A3892">
        <v>0.9694923730932733</v>
      </c>
      <c r="B3892">
        <v>0</v>
      </c>
      <c r="C3892">
        <v>-1</v>
      </c>
      <c r="D3892">
        <f t="shared" si="183"/>
        <v>0</v>
      </c>
      <c r="E3892">
        <f t="shared" si="184"/>
        <v>1000</v>
      </c>
      <c r="F3892">
        <f t="shared" si="182"/>
        <v>0</v>
      </c>
    </row>
    <row r="3893" spans="1:6">
      <c r="A3893">
        <v>0.96974243560890228</v>
      </c>
      <c r="B3893">
        <v>0</v>
      </c>
      <c r="C3893">
        <v>-1</v>
      </c>
      <c r="D3893">
        <f t="shared" si="183"/>
        <v>0</v>
      </c>
      <c r="E3893">
        <f t="shared" si="184"/>
        <v>1000</v>
      </c>
      <c r="F3893">
        <f t="shared" si="182"/>
        <v>0</v>
      </c>
    </row>
    <row r="3894" spans="1:6">
      <c r="A3894">
        <v>0.96999249812453114</v>
      </c>
      <c r="B3894">
        <v>0</v>
      </c>
      <c r="C3894">
        <v>-1</v>
      </c>
      <c r="D3894">
        <f t="shared" si="183"/>
        <v>0</v>
      </c>
      <c r="E3894">
        <f t="shared" si="184"/>
        <v>1000</v>
      </c>
      <c r="F3894">
        <f t="shared" si="182"/>
        <v>0</v>
      </c>
    </row>
    <row r="3895" spans="1:6">
      <c r="A3895">
        <v>0.97024256064016001</v>
      </c>
      <c r="B3895">
        <v>0</v>
      </c>
      <c r="C3895">
        <v>-1</v>
      </c>
      <c r="D3895">
        <f t="shared" si="183"/>
        <v>0</v>
      </c>
      <c r="E3895">
        <f t="shared" si="184"/>
        <v>1000</v>
      </c>
      <c r="F3895">
        <f t="shared" si="182"/>
        <v>0</v>
      </c>
    </row>
    <row r="3896" spans="1:6">
      <c r="A3896">
        <v>0.97049262315578899</v>
      </c>
      <c r="B3896">
        <v>1</v>
      </c>
      <c r="C3896">
        <v>1</v>
      </c>
      <c r="D3896">
        <f t="shared" si="183"/>
        <v>31.01169491708346</v>
      </c>
      <c r="E3896">
        <f t="shared" si="184"/>
        <v>1031.0116949170836</v>
      </c>
      <c r="F3896">
        <f t="shared" ref="F3896:F3959" si="185">LN(E3896/$B$1)</f>
        <v>3.0540548246030169E-2</v>
      </c>
    </row>
    <row r="3897" spans="1:6">
      <c r="A3897">
        <v>0.97074268567141786</v>
      </c>
      <c r="B3897">
        <v>0</v>
      </c>
      <c r="C3897">
        <v>-1</v>
      </c>
      <c r="D3897">
        <f t="shared" si="183"/>
        <v>0</v>
      </c>
      <c r="E3897">
        <f t="shared" si="184"/>
        <v>1000</v>
      </c>
      <c r="F3897">
        <f t="shared" si="185"/>
        <v>0</v>
      </c>
    </row>
    <row r="3898" spans="1:6">
      <c r="A3898">
        <v>0.97099274818704673</v>
      </c>
      <c r="B3898">
        <v>1</v>
      </c>
      <c r="C3898">
        <v>1</v>
      </c>
      <c r="D3898">
        <f t="shared" si="183"/>
        <v>31.01169491708346</v>
      </c>
      <c r="E3898">
        <f t="shared" si="184"/>
        <v>1031.0116949170836</v>
      </c>
      <c r="F3898">
        <f t="shared" si="185"/>
        <v>3.0540548246030169E-2</v>
      </c>
    </row>
    <row r="3899" spans="1:6">
      <c r="A3899">
        <v>0.97124281070267571</v>
      </c>
      <c r="B3899">
        <v>0</v>
      </c>
      <c r="C3899">
        <v>-1</v>
      </c>
      <c r="D3899">
        <f t="shared" si="183"/>
        <v>0</v>
      </c>
      <c r="E3899">
        <f t="shared" si="184"/>
        <v>1000</v>
      </c>
      <c r="F3899">
        <f t="shared" si="185"/>
        <v>0</v>
      </c>
    </row>
    <row r="3900" spans="1:6">
      <c r="A3900">
        <v>0.97149287321830458</v>
      </c>
      <c r="B3900">
        <v>1</v>
      </c>
      <c r="C3900">
        <v>1</v>
      </c>
      <c r="D3900">
        <f t="shared" si="183"/>
        <v>31.01169491708346</v>
      </c>
      <c r="E3900">
        <f t="shared" si="184"/>
        <v>1031.0116949170836</v>
      </c>
      <c r="F3900">
        <f t="shared" si="185"/>
        <v>3.0540548246030169E-2</v>
      </c>
    </row>
    <row r="3901" spans="1:6">
      <c r="A3901">
        <v>0.97174293573393344</v>
      </c>
      <c r="B3901">
        <v>1</v>
      </c>
      <c r="C3901">
        <v>1</v>
      </c>
      <c r="D3901">
        <f t="shared" si="183"/>
        <v>31.01169491708346</v>
      </c>
      <c r="E3901">
        <f t="shared" si="184"/>
        <v>1031.0116949170836</v>
      </c>
      <c r="F3901">
        <f t="shared" si="185"/>
        <v>3.0540548246030169E-2</v>
      </c>
    </row>
    <row r="3902" spans="1:6">
      <c r="A3902">
        <v>0.97199299824956242</v>
      </c>
      <c r="B3902">
        <v>1</v>
      </c>
      <c r="C3902">
        <v>-1</v>
      </c>
      <c r="D3902">
        <f t="shared" si="183"/>
        <v>31.01169491708346</v>
      </c>
      <c r="E3902">
        <f t="shared" si="184"/>
        <v>968.98830508291655</v>
      </c>
      <c r="F3902">
        <f t="shared" si="185"/>
        <v>-3.1502736222080135E-2</v>
      </c>
    </row>
    <row r="3903" spans="1:6">
      <c r="A3903">
        <v>0.97224306076519129</v>
      </c>
      <c r="B3903">
        <v>0</v>
      </c>
      <c r="C3903">
        <v>1</v>
      </c>
      <c r="D3903">
        <f t="shared" si="183"/>
        <v>0</v>
      </c>
      <c r="E3903">
        <f t="shared" si="184"/>
        <v>1000</v>
      </c>
      <c r="F3903">
        <f t="shared" si="185"/>
        <v>0</v>
      </c>
    </row>
    <row r="3904" spans="1:6">
      <c r="A3904">
        <v>0.97249312328082016</v>
      </c>
      <c r="B3904">
        <v>1</v>
      </c>
      <c r="C3904">
        <v>1</v>
      </c>
      <c r="D3904">
        <f t="shared" si="183"/>
        <v>31.01169491708346</v>
      </c>
      <c r="E3904">
        <f t="shared" si="184"/>
        <v>1031.0116949170836</v>
      </c>
      <c r="F3904">
        <f t="shared" si="185"/>
        <v>3.0540548246030169E-2</v>
      </c>
    </row>
    <row r="3905" spans="1:6">
      <c r="A3905">
        <v>0.97274318579644914</v>
      </c>
      <c r="B3905">
        <v>0</v>
      </c>
      <c r="C3905">
        <v>1</v>
      </c>
      <c r="D3905">
        <f t="shared" si="183"/>
        <v>0</v>
      </c>
      <c r="E3905">
        <f t="shared" si="184"/>
        <v>1000</v>
      </c>
      <c r="F3905">
        <f t="shared" si="185"/>
        <v>0</v>
      </c>
    </row>
    <row r="3906" spans="1:6">
      <c r="A3906">
        <v>0.97299324831207801</v>
      </c>
      <c r="B3906">
        <v>0</v>
      </c>
      <c r="C3906">
        <v>-1</v>
      </c>
      <c r="D3906">
        <f t="shared" si="183"/>
        <v>0</v>
      </c>
      <c r="E3906">
        <f t="shared" si="184"/>
        <v>1000</v>
      </c>
      <c r="F3906">
        <f t="shared" si="185"/>
        <v>0</v>
      </c>
    </row>
    <row r="3907" spans="1:6">
      <c r="A3907">
        <v>0.97324331082770688</v>
      </c>
      <c r="B3907">
        <v>1</v>
      </c>
      <c r="C3907">
        <v>-1</v>
      </c>
      <c r="D3907">
        <f t="shared" si="183"/>
        <v>31.01169491708346</v>
      </c>
      <c r="E3907">
        <f t="shared" si="184"/>
        <v>968.98830508291655</v>
      </c>
      <c r="F3907">
        <f t="shared" si="185"/>
        <v>-3.1502736222080135E-2</v>
      </c>
    </row>
    <row r="3908" spans="1:6">
      <c r="A3908">
        <v>0.97349337334333585</v>
      </c>
      <c r="B3908">
        <v>1</v>
      </c>
      <c r="C3908">
        <v>1</v>
      </c>
      <c r="D3908">
        <f t="shared" si="183"/>
        <v>31.01169491708346</v>
      </c>
      <c r="E3908">
        <f t="shared" si="184"/>
        <v>1031.0116949170836</v>
      </c>
      <c r="F3908">
        <f t="shared" si="185"/>
        <v>3.0540548246030169E-2</v>
      </c>
    </row>
    <row r="3909" spans="1:6">
      <c r="A3909">
        <v>0.97374343585896472</v>
      </c>
      <c r="B3909">
        <v>1</v>
      </c>
      <c r="C3909">
        <v>1</v>
      </c>
      <c r="D3909">
        <f t="shared" si="183"/>
        <v>31.01169491708346</v>
      </c>
      <c r="E3909">
        <f t="shared" si="184"/>
        <v>1031.0116949170836</v>
      </c>
      <c r="F3909">
        <f t="shared" si="185"/>
        <v>3.0540548246030169E-2</v>
      </c>
    </row>
    <row r="3910" spans="1:6">
      <c r="A3910">
        <v>0.9739934983745937</v>
      </c>
      <c r="B3910">
        <v>1</v>
      </c>
      <c r="C3910">
        <v>1</v>
      </c>
      <c r="D3910">
        <f t="shared" si="183"/>
        <v>31.01169491708346</v>
      </c>
      <c r="E3910">
        <f t="shared" si="184"/>
        <v>1031.0116949170836</v>
      </c>
      <c r="F3910">
        <f t="shared" si="185"/>
        <v>3.0540548246030169E-2</v>
      </c>
    </row>
    <row r="3911" spans="1:6">
      <c r="A3911">
        <v>0.97424356089022257</v>
      </c>
      <c r="B3911">
        <v>0</v>
      </c>
      <c r="C3911">
        <v>-1</v>
      </c>
      <c r="D3911">
        <f t="shared" si="183"/>
        <v>0</v>
      </c>
      <c r="E3911">
        <f t="shared" si="184"/>
        <v>1000</v>
      </c>
      <c r="F3911">
        <f t="shared" si="185"/>
        <v>0</v>
      </c>
    </row>
    <row r="3912" spans="1:6">
      <c r="A3912">
        <v>0.97449362340585144</v>
      </c>
      <c r="B3912">
        <v>1</v>
      </c>
      <c r="C3912">
        <v>1</v>
      </c>
      <c r="D3912">
        <f t="shared" si="183"/>
        <v>31.01169491708346</v>
      </c>
      <c r="E3912">
        <f t="shared" si="184"/>
        <v>1031.0116949170836</v>
      </c>
      <c r="F3912">
        <f t="shared" si="185"/>
        <v>3.0540548246030169E-2</v>
      </c>
    </row>
    <row r="3913" spans="1:6">
      <c r="A3913">
        <v>0.97474368592148042</v>
      </c>
      <c r="B3913">
        <v>1</v>
      </c>
      <c r="C3913">
        <v>1</v>
      </c>
      <c r="D3913">
        <f t="shared" si="183"/>
        <v>31.01169491708346</v>
      </c>
      <c r="E3913">
        <f t="shared" si="184"/>
        <v>1031.0116949170836</v>
      </c>
      <c r="F3913">
        <f t="shared" si="185"/>
        <v>3.0540548246030169E-2</v>
      </c>
    </row>
    <row r="3914" spans="1:6">
      <c r="A3914">
        <v>0.97499374843710929</v>
      </c>
      <c r="B3914">
        <v>1</v>
      </c>
      <c r="C3914">
        <v>1</v>
      </c>
      <c r="D3914">
        <f t="shared" si="183"/>
        <v>31.01169491708346</v>
      </c>
      <c r="E3914">
        <f t="shared" si="184"/>
        <v>1031.0116949170836</v>
      </c>
      <c r="F3914">
        <f t="shared" si="185"/>
        <v>3.0540548246030169E-2</v>
      </c>
    </row>
    <row r="3915" spans="1:6">
      <c r="A3915">
        <v>0.97524381095273815</v>
      </c>
      <c r="B3915">
        <v>1</v>
      </c>
      <c r="C3915">
        <v>-1</v>
      </c>
      <c r="D3915">
        <f t="shared" si="183"/>
        <v>31.01169491708346</v>
      </c>
      <c r="E3915">
        <f t="shared" si="184"/>
        <v>968.98830508291655</v>
      </c>
      <c r="F3915">
        <f t="shared" si="185"/>
        <v>-3.1502736222080135E-2</v>
      </c>
    </row>
    <row r="3916" spans="1:6">
      <c r="A3916">
        <v>0.97549387346836713</v>
      </c>
      <c r="B3916">
        <v>1</v>
      </c>
      <c r="C3916">
        <v>-1</v>
      </c>
      <c r="D3916">
        <f t="shared" si="183"/>
        <v>31.01169491708346</v>
      </c>
      <c r="E3916">
        <f t="shared" si="184"/>
        <v>968.98830508291655</v>
      </c>
      <c r="F3916">
        <f t="shared" si="185"/>
        <v>-3.1502736222080135E-2</v>
      </c>
    </row>
    <row r="3917" spans="1:6">
      <c r="A3917">
        <v>0.975743935983996</v>
      </c>
      <c r="B3917">
        <v>0</v>
      </c>
      <c r="C3917">
        <v>-1</v>
      </c>
      <c r="D3917">
        <f t="shared" si="183"/>
        <v>0</v>
      </c>
      <c r="E3917">
        <f t="shared" si="184"/>
        <v>1000</v>
      </c>
      <c r="F3917">
        <f t="shared" si="185"/>
        <v>0</v>
      </c>
    </row>
    <row r="3918" spans="1:6">
      <c r="A3918">
        <v>0.97599399849962487</v>
      </c>
      <c r="B3918">
        <v>1</v>
      </c>
      <c r="C3918">
        <v>-1</v>
      </c>
      <c r="D3918">
        <f t="shared" si="183"/>
        <v>31.01169491708346</v>
      </c>
      <c r="E3918">
        <f t="shared" si="184"/>
        <v>968.98830508291655</v>
      </c>
      <c r="F3918">
        <f t="shared" si="185"/>
        <v>-3.1502736222080135E-2</v>
      </c>
    </row>
    <row r="3919" spans="1:6">
      <c r="A3919">
        <v>0.97624406101525385</v>
      </c>
      <c r="B3919">
        <v>0</v>
      </c>
      <c r="C3919">
        <v>-1</v>
      </c>
      <c r="D3919">
        <f t="shared" ref="D3919:D3982" si="186">VLOOKUP(B3919,$B$10:$C$11,2)*$B$1</f>
        <v>0</v>
      </c>
      <c r="E3919">
        <f t="shared" si="184"/>
        <v>1000</v>
      </c>
      <c r="F3919">
        <f t="shared" si="185"/>
        <v>0</v>
      </c>
    </row>
    <row r="3920" spans="1:6">
      <c r="A3920">
        <v>0.97649412353088272</v>
      </c>
      <c r="B3920">
        <v>0</v>
      </c>
      <c r="C3920">
        <v>-1</v>
      </c>
      <c r="D3920">
        <f t="shared" si="186"/>
        <v>0</v>
      </c>
      <c r="E3920">
        <f t="shared" si="184"/>
        <v>1000</v>
      </c>
      <c r="F3920">
        <f t="shared" si="185"/>
        <v>0</v>
      </c>
    </row>
    <row r="3921" spans="1:6">
      <c r="A3921">
        <v>0.97674418604651159</v>
      </c>
      <c r="B3921">
        <v>1</v>
      </c>
      <c r="C3921">
        <v>1</v>
      </c>
      <c r="D3921">
        <f t="shared" si="186"/>
        <v>31.01169491708346</v>
      </c>
      <c r="E3921">
        <f t="shared" si="184"/>
        <v>1031.0116949170836</v>
      </c>
      <c r="F3921">
        <f t="shared" si="185"/>
        <v>3.0540548246030169E-2</v>
      </c>
    </row>
    <row r="3922" spans="1:6">
      <c r="A3922">
        <v>0.97699424856214057</v>
      </c>
      <c r="B3922">
        <v>1</v>
      </c>
      <c r="C3922">
        <v>1</v>
      </c>
      <c r="D3922">
        <f t="shared" si="186"/>
        <v>31.01169491708346</v>
      </c>
      <c r="E3922">
        <f t="shared" si="184"/>
        <v>1031.0116949170836</v>
      </c>
      <c r="F3922">
        <f t="shared" si="185"/>
        <v>3.0540548246030169E-2</v>
      </c>
    </row>
    <row r="3923" spans="1:6">
      <c r="A3923">
        <v>0.97724431107776943</v>
      </c>
      <c r="B3923">
        <v>0</v>
      </c>
      <c r="C3923">
        <v>-1</v>
      </c>
      <c r="D3923">
        <f t="shared" si="186"/>
        <v>0</v>
      </c>
      <c r="E3923">
        <f t="shared" si="184"/>
        <v>1000</v>
      </c>
      <c r="F3923">
        <f t="shared" si="185"/>
        <v>0</v>
      </c>
    </row>
    <row r="3924" spans="1:6">
      <c r="A3924">
        <v>0.9774943735933983</v>
      </c>
      <c r="B3924">
        <v>0</v>
      </c>
      <c r="C3924">
        <v>-1</v>
      </c>
      <c r="D3924">
        <f t="shared" si="186"/>
        <v>0</v>
      </c>
      <c r="E3924">
        <f t="shared" si="184"/>
        <v>1000</v>
      </c>
      <c r="F3924">
        <f t="shared" si="185"/>
        <v>0</v>
      </c>
    </row>
    <row r="3925" spans="1:6">
      <c r="A3925">
        <v>0.97774443610902728</v>
      </c>
      <c r="B3925">
        <v>0</v>
      </c>
      <c r="C3925">
        <v>1</v>
      </c>
      <c r="D3925">
        <f t="shared" si="186"/>
        <v>0</v>
      </c>
      <c r="E3925">
        <f t="shared" si="184"/>
        <v>1000</v>
      </c>
      <c r="F3925">
        <f t="shared" si="185"/>
        <v>0</v>
      </c>
    </row>
    <row r="3926" spans="1:6">
      <c r="A3926">
        <v>0.97799449862465615</v>
      </c>
      <c r="B3926">
        <v>1</v>
      </c>
      <c r="C3926">
        <v>1</v>
      </c>
      <c r="D3926">
        <f t="shared" si="186"/>
        <v>31.01169491708346</v>
      </c>
      <c r="E3926">
        <f t="shared" si="184"/>
        <v>1031.0116949170836</v>
      </c>
      <c r="F3926">
        <f t="shared" si="185"/>
        <v>3.0540548246030169E-2</v>
      </c>
    </row>
    <row r="3927" spans="1:6">
      <c r="A3927">
        <v>0.97824456114028502</v>
      </c>
      <c r="B3927">
        <v>0</v>
      </c>
      <c r="C3927">
        <v>-1</v>
      </c>
      <c r="D3927">
        <f t="shared" si="186"/>
        <v>0</v>
      </c>
      <c r="E3927">
        <f t="shared" si="184"/>
        <v>1000</v>
      </c>
      <c r="F3927">
        <f t="shared" si="185"/>
        <v>0</v>
      </c>
    </row>
    <row r="3928" spans="1:6">
      <c r="A3928">
        <v>0.978494623655914</v>
      </c>
      <c r="B3928">
        <v>1</v>
      </c>
      <c r="C3928">
        <v>-1</v>
      </c>
      <c r="D3928">
        <f t="shared" si="186"/>
        <v>31.01169491708346</v>
      </c>
      <c r="E3928">
        <f t="shared" si="184"/>
        <v>968.98830508291655</v>
      </c>
      <c r="F3928">
        <f t="shared" si="185"/>
        <v>-3.1502736222080135E-2</v>
      </c>
    </row>
    <row r="3929" spans="1:6">
      <c r="A3929">
        <v>0.97874468617154287</v>
      </c>
      <c r="B3929">
        <v>0</v>
      </c>
      <c r="C3929">
        <v>1</v>
      </c>
      <c r="D3929">
        <f t="shared" si="186"/>
        <v>0</v>
      </c>
      <c r="E3929">
        <f t="shared" si="184"/>
        <v>1000</v>
      </c>
      <c r="F3929">
        <f t="shared" si="185"/>
        <v>0</v>
      </c>
    </row>
    <row r="3930" spans="1:6">
      <c r="A3930">
        <v>0.97899474868717185</v>
      </c>
      <c r="B3930">
        <v>1</v>
      </c>
      <c r="C3930">
        <v>1</v>
      </c>
      <c r="D3930">
        <f t="shared" si="186"/>
        <v>31.01169491708346</v>
      </c>
      <c r="E3930">
        <f t="shared" si="184"/>
        <v>1031.0116949170836</v>
      </c>
      <c r="F3930">
        <f t="shared" si="185"/>
        <v>3.0540548246030169E-2</v>
      </c>
    </row>
    <row r="3931" spans="1:6">
      <c r="A3931">
        <v>0.97924481120280071</v>
      </c>
      <c r="B3931">
        <v>0</v>
      </c>
      <c r="C3931">
        <v>-1</v>
      </c>
      <c r="D3931">
        <f t="shared" si="186"/>
        <v>0</v>
      </c>
      <c r="E3931">
        <f t="shared" si="184"/>
        <v>1000</v>
      </c>
      <c r="F3931">
        <f t="shared" si="185"/>
        <v>0</v>
      </c>
    </row>
    <row r="3932" spans="1:6">
      <c r="A3932">
        <v>0.97949487371842958</v>
      </c>
      <c r="B3932">
        <v>1</v>
      </c>
      <c r="C3932">
        <v>1</v>
      </c>
      <c r="D3932">
        <f t="shared" si="186"/>
        <v>31.01169491708346</v>
      </c>
      <c r="E3932">
        <f t="shared" si="184"/>
        <v>1031.0116949170836</v>
      </c>
      <c r="F3932">
        <f t="shared" si="185"/>
        <v>3.0540548246030169E-2</v>
      </c>
    </row>
    <row r="3933" spans="1:6">
      <c r="A3933">
        <v>0.97974493623405856</v>
      </c>
      <c r="B3933">
        <v>0</v>
      </c>
      <c r="C3933">
        <v>1</v>
      </c>
      <c r="D3933">
        <f t="shared" si="186"/>
        <v>0</v>
      </c>
      <c r="E3933">
        <f t="shared" si="184"/>
        <v>1000</v>
      </c>
      <c r="F3933">
        <f t="shared" si="185"/>
        <v>0</v>
      </c>
    </row>
    <row r="3934" spans="1:6">
      <c r="A3934">
        <v>0.97999499874968743</v>
      </c>
      <c r="B3934">
        <v>1</v>
      </c>
      <c r="C3934">
        <v>1</v>
      </c>
      <c r="D3934">
        <f t="shared" si="186"/>
        <v>31.01169491708346</v>
      </c>
      <c r="E3934">
        <f t="shared" si="184"/>
        <v>1031.0116949170836</v>
      </c>
      <c r="F3934">
        <f t="shared" si="185"/>
        <v>3.0540548246030169E-2</v>
      </c>
    </row>
    <row r="3935" spans="1:6">
      <c r="A3935">
        <v>0.9802450612653163</v>
      </c>
      <c r="B3935">
        <v>1</v>
      </c>
      <c r="C3935">
        <v>-1</v>
      </c>
      <c r="D3935">
        <f t="shared" si="186"/>
        <v>31.01169491708346</v>
      </c>
      <c r="E3935">
        <f t="shared" ref="E3935:E3998" si="187">$B$1+D3935*C3935</f>
        <v>968.98830508291655</v>
      </c>
      <c r="F3935">
        <f t="shared" si="185"/>
        <v>-3.1502736222080135E-2</v>
      </c>
    </row>
    <row r="3936" spans="1:6">
      <c r="A3936">
        <v>0.98049512378094528</v>
      </c>
      <c r="B3936">
        <v>1</v>
      </c>
      <c r="C3936">
        <v>-1</v>
      </c>
      <c r="D3936">
        <f t="shared" si="186"/>
        <v>31.01169491708346</v>
      </c>
      <c r="E3936">
        <f t="shared" si="187"/>
        <v>968.98830508291655</v>
      </c>
      <c r="F3936">
        <f t="shared" si="185"/>
        <v>-3.1502736222080135E-2</v>
      </c>
    </row>
    <row r="3937" spans="1:6">
      <c r="A3937">
        <v>0.98074518629657415</v>
      </c>
      <c r="B3937">
        <v>1</v>
      </c>
      <c r="C3937">
        <v>1</v>
      </c>
      <c r="D3937">
        <f t="shared" si="186"/>
        <v>31.01169491708346</v>
      </c>
      <c r="E3937">
        <f t="shared" si="187"/>
        <v>1031.0116949170836</v>
      </c>
      <c r="F3937">
        <f t="shared" si="185"/>
        <v>3.0540548246030169E-2</v>
      </c>
    </row>
    <row r="3938" spans="1:6">
      <c r="A3938">
        <v>0.98099524881220301</v>
      </c>
      <c r="B3938">
        <v>0</v>
      </c>
      <c r="C3938">
        <v>1</v>
      </c>
      <c r="D3938">
        <f t="shared" si="186"/>
        <v>0</v>
      </c>
      <c r="E3938">
        <f t="shared" si="187"/>
        <v>1000</v>
      </c>
      <c r="F3938">
        <f t="shared" si="185"/>
        <v>0</v>
      </c>
    </row>
    <row r="3939" spans="1:6">
      <c r="A3939">
        <v>0.98124531132783199</v>
      </c>
      <c r="B3939">
        <v>1</v>
      </c>
      <c r="C3939">
        <v>1</v>
      </c>
      <c r="D3939">
        <f t="shared" si="186"/>
        <v>31.01169491708346</v>
      </c>
      <c r="E3939">
        <f t="shared" si="187"/>
        <v>1031.0116949170836</v>
      </c>
      <c r="F3939">
        <f t="shared" si="185"/>
        <v>3.0540548246030169E-2</v>
      </c>
    </row>
    <row r="3940" spans="1:6">
      <c r="A3940">
        <v>0.98149537384346086</v>
      </c>
      <c r="B3940">
        <v>1</v>
      </c>
      <c r="C3940">
        <v>-1</v>
      </c>
      <c r="D3940">
        <f t="shared" si="186"/>
        <v>31.01169491708346</v>
      </c>
      <c r="E3940">
        <f t="shared" si="187"/>
        <v>968.98830508291655</v>
      </c>
      <c r="F3940">
        <f t="shared" si="185"/>
        <v>-3.1502736222080135E-2</v>
      </c>
    </row>
    <row r="3941" spans="1:6">
      <c r="A3941">
        <v>0.98174543635908973</v>
      </c>
      <c r="B3941">
        <v>1</v>
      </c>
      <c r="C3941">
        <v>1</v>
      </c>
      <c r="D3941">
        <f t="shared" si="186"/>
        <v>31.01169491708346</v>
      </c>
      <c r="E3941">
        <f t="shared" si="187"/>
        <v>1031.0116949170836</v>
      </c>
      <c r="F3941">
        <f t="shared" si="185"/>
        <v>3.0540548246030169E-2</v>
      </c>
    </row>
    <row r="3942" spans="1:6">
      <c r="A3942">
        <v>0.98199549887471871</v>
      </c>
      <c r="B3942">
        <v>1</v>
      </c>
      <c r="C3942">
        <v>-1</v>
      </c>
      <c r="D3942">
        <f t="shared" si="186"/>
        <v>31.01169491708346</v>
      </c>
      <c r="E3942">
        <f t="shared" si="187"/>
        <v>968.98830508291655</v>
      </c>
      <c r="F3942">
        <f t="shared" si="185"/>
        <v>-3.1502736222080135E-2</v>
      </c>
    </row>
    <row r="3943" spans="1:6">
      <c r="A3943">
        <v>0.98224556139034758</v>
      </c>
      <c r="B3943">
        <v>1</v>
      </c>
      <c r="C3943">
        <v>-1</v>
      </c>
      <c r="D3943">
        <f t="shared" si="186"/>
        <v>31.01169491708346</v>
      </c>
      <c r="E3943">
        <f t="shared" si="187"/>
        <v>968.98830508291655</v>
      </c>
      <c r="F3943">
        <f t="shared" si="185"/>
        <v>-3.1502736222080135E-2</v>
      </c>
    </row>
    <row r="3944" spans="1:6">
      <c r="A3944">
        <v>0.98249562390597645</v>
      </c>
      <c r="B3944">
        <v>1</v>
      </c>
      <c r="C3944">
        <v>-1</v>
      </c>
      <c r="D3944">
        <f t="shared" si="186"/>
        <v>31.01169491708346</v>
      </c>
      <c r="E3944">
        <f t="shared" si="187"/>
        <v>968.98830508291655</v>
      </c>
      <c r="F3944">
        <f t="shared" si="185"/>
        <v>-3.1502736222080135E-2</v>
      </c>
    </row>
    <row r="3945" spans="1:6">
      <c r="A3945">
        <v>0.98274568642160542</v>
      </c>
      <c r="B3945">
        <v>0</v>
      </c>
      <c r="C3945">
        <v>1</v>
      </c>
      <c r="D3945">
        <f t="shared" si="186"/>
        <v>0</v>
      </c>
      <c r="E3945">
        <f t="shared" si="187"/>
        <v>1000</v>
      </c>
      <c r="F3945">
        <f t="shared" si="185"/>
        <v>0</v>
      </c>
    </row>
    <row r="3946" spans="1:6">
      <c r="A3946">
        <v>0.98299574893723429</v>
      </c>
      <c r="B3946">
        <v>0</v>
      </c>
      <c r="C3946">
        <v>1</v>
      </c>
      <c r="D3946">
        <f t="shared" si="186"/>
        <v>0</v>
      </c>
      <c r="E3946">
        <f t="shared" si="187"/>
        <v>1000</v>
      </c>
      <c r="F3946">
        <f t="shared" si="185"/>
        <v>0</v>
      </c>
    </row>
    <row r="3947" spans="1:6">
      <c r="A3947">
        <v>0.98324581145286316</v>
      </c>
      <c r="B3947">
        <v>0</v>
      </c>
      <c r="C3947">
        <v>1</v>
      </c>
      <c r="D3947">
        <f t="shared" si="186"/>
        <v>0</v>
      </c>
      <c r="E3947">
        <f t="shared" si="187"/>
        <v>1000</v>
      </c>
      <c r="F3947">
        <f t="shared" si="185"/>
        <v>0</v>
      </c>
    </row>
    <row r="3948" spans="1:6">
      <c r="A3948">
        <v>0.98349587396849214</v>
      </c>
      <c r="B3948">
        <v>1</v>
      </c>
      <c r="C3948">
        <v>1</v>
      </c>
      <c r="D3948">
        <f t="shared" si="186"/>
        <v>31.01169491708346</v>
      </c>
      <c r="E3948">
        <f t="shared" si="187"/>
        <v>1031.0116949170836</v>
      </c>
      <c r="F3948">
        <f t="shared" si="185"/>
        <v>3.0540548246030169E-2</v>
      </c>
    </row>
    <row r="3949" spans="1:6">
      <c r="A3949">
        <v>0.98374593648412101</v>
      </c>
      <c r="B3949">
        <v>1</v>
      </c>
      <c r="C3949">
        <v>1</v>
      </c>
      <c r="D3949">
        <f t="shared" si="186"/>
        <v>31.01169491708346</v>
      </c>
      <c r="E3949">
        <f t="shared" si="187"/>
        <v>1031.0116949170836</v>
      </c>
      <c r="F3949">
        <f t="shared" si="185"/>
        <v>3.0540548246030169E-2</v>
      </c>
    </row>
    <row r="3950" spans="1:6">
      <c r="A3950">
        <v>0.98399599899974999</v>
      </c>
      <c r="B3950">
        <v>0</v>
      </c>
      <c r="C3950">
        <v>1</v>
      </c>
      <c r="D3950">
        <f t="shared" si="186"/>
        <v>0</v>
      </c>
      <c r="E3950">
        <f t="shared" si="187"/>
        <v>1000</v>
      </c>
      <c r="F3950">
        <f t="shared" si="185"/>
        <v>0</v>
      </c>
    </row>
    <row r="3951" spans="1:6">
      <c r="A3951">
        <v>0.98424606151537886</v>
      </c>
      <c r="B3951">
        <v>0</v>
      </c>
      <c r="C3951">
        <v>-1</v>
      </c>
      <c r="D3951">
        <f t="shared" si="186"/>
        <v>0</v>
      </c>
      <c r="E3951">
        <f t="shared" si="187"/>
        <v>1000</v>
      </c>
      <c r="F3951">
        <f t="shared" si="185"/>
        <v>0</v>
      </c>
    </row>
    <row r="3952" spans="1:6">
      <c r="A3952">
        <v>0.98449612403100772</v>
      </c>
      <c r="B3952">
        <v>0</v>
      </c>
      <c r="C3952">
        <v>1</v>
      </c>
      <c r="D3952">
        <f t="shared" si="186"/>
        <v>0</v>
      </c>
      <c r="E3952">
        <f t="shared" si="187"/>
        <v>1000</v>
      </c>
      <c r="F3952">
        <f t="shared" si="185"/>
        <v>0</v>
      </c>
    </row>
    <row r="3953" spans="1:6">
      <c r="A3953">
        <v>0.9847461865466367</v>
      </c>
      <c r="B3953">
        <v>0</v>
      </c>
      <c r="C3953">
        <v>-1</v>
      </c>
      <c r="D3953">
        <f t="shared" si="186"/>
        <v>0</v>
      </c>
      <c r="E3953">
        <f t="shared" si="187"/>
        <v>1000</v>
      </c>
      <c r="F3953">
        <f t="shared" si="185"/>
        <v>0</v>
      </c>
    </row>
    <row r="3954" spans="1:6">
      <c r="A3954">
        <v>0.98499624906226557</v>
      </c>
      <c r="B3954">
        <v>0</v>
      </c>
      <c r="C3954">
        <v>1</v>
      </c>
      <c r="D3954">
        <f t="shared" si="186"/>
        <v>0</v>
      </c>
      <c r="E3954">
        <f t="shared" si="187"/>
        <v>1000</v>
      </c>
      <c r="F3954">
        <f t="shared" si="185"/>
        <v>0</v>
      </c>
    </row>
    <row r="3955" spans="1:6">
      <c r="A3955">
        <v>0.98524631157789444</v>
      </c>
      <c r="B3955">
        <v>0</v>
      </c>
      <c r="C3955">
        <v>-1</v>
      </c>
      <c r="D3955">
        <f t="shared" si="186"/>
        <v>0</v>
      </c>
      <c r="E3955">
        <f t="shared" si="187"/>
        <v>1000</v>
      </c>
      <c r="F3955">
        <f t="shared" si="185"/>
        <v>0</v>
      </c>
    </row>
    <row r="3956" spans="1:6">
      <c r="A3956">
        <v>0.98549637409352342</v>
      </c>
      <c r="B3956">
        <v>1</v>
      </c>
      <c r="C3956">
        <v>-1</v>
      </c>
      <c r="D3956">
        <f t="shared" si="186"/>
        <v>31.01169491708346</v>
      </c>
      <c r="E3956">
        <f t="shared" si="187"/>
        <v>968.98830508291655</v>
      </c>
      <c r="F3956">
        <f t="shared" si="185"/>
        <v>-3.1502736222080135E-2</v>
      </c>
    </row>
    <row r="3957" spans="1:6">
      <c r="A3957">
        <v>0.98574643660915229</v>
      </c>
      <c r="B3957">
        <v>0</v>
      </c>
      <c r="C3957">
        <v>1</v>
      </c>
      <c r="D3957">
        <f t="shared" si="186"/>
        <v>0</v>
      </c>
      <c r="E3957">
        <f t="shared" si="187"/>
        <v>1000</v>
      </c>
      <c r="F3957">
        <f t="shared" si="185"/>
        <v>0</v>
      </c>
    </row>
    <row r="3958" spans="1:6">
      <c r="A3958">
        <v>0.98599649912478116</v>
      </c>
      <c r="B3958">
        <v>1</v>
      </c>
      <c r="C3958">
        <v>1</v>
      </c>
      <c r="D3958">
        <f t="shared" si="186"/>
        <v>31.01169491708346</v>
      </c>
      <c r="E3958">
        <f t="shared" si="187"/>
        <v>1031.0116949170836</v>
      </c>
      <c r="F3958">
        <f t="shared" si="185"/>
        <v>3.0540548246030169E-2</v>
      </c>
    </row>
    <row r="3959" spans="1:6">
      <c r="A3959">
        <v>0.98624656164041014</v>
      </c>
      <c r="B3959">
        <v>0</v>
      </c>
      <c r="C3959">
        <v>1</v>
      </c>
      <c r="D3959">
        <f t="shared" si="186"/>
        <v>0</v>
      </c>
      <c r="E3959">
        <f t="shared" si="187"/>
        <v>1000</v>
      </c>
      <c r="F3959">
        <f t="shared" si="185"/>
        <v>0</v>
      </c>
    </row>
    <row r="3960" spans="1:6">
      <c r="A3960">
        <v>0.986496624156039</v>
      </c>
      <c r="B3960">
        <v>1</v>
      </c>
      <c r="C3960">
        <v>1</v>
      </c>
      <c r="D3960">
        <f t="shared" si="186"/>
        <v>31.01169491708346</v>
      </c>
      <c r="E3960">
        <f t="shared" si="187"/>
        <v>1031.0116949170836</v>
      </c>
      <c r="F3960">
        <f t="shared" ref="F3960:F4014" si="188">LN(E3960/$B$1)</f>
        <v>3.0540548246030169E-2</v>
      </c>
    </row>
    <row r="3961" spans="1:6">
      <c r="A3961">
        <v>0.98674668667166787</v>
      </c>
      <c r="B3961">
        <v>1</v>
      </c>
      <c r="C3961">
        <v>-1</v>
      </c>
      <c r="D3961">
        <f t="shared" si="186"/>
        <v>31.01169491708346</v>
      </c>
      <c r="E3961">
        <f t="shared" si="187"/>
        <v>968.98830508291655</v>
      </c>
      <c r="F3961">
        <f t="shared" si="188"/>
        <v>-3.1502736222080135E-2</v>
      </c>
    </row>
    <row r="3962" spans="1:6">
      <c r="A3962">
        <v>0.98699674918729685</v>
      </c>
      <c r="B3962">
        <v>1</v>
      </c>
      <c r="C3962">
        <v>-1</v>
      </c>
      <c r="D3962">
        <f t="shared" si="186"/>
        <v>31.01169491708346</v>
      </c>
      <c r="E3962">
        <f t="shared" si="187"/>
        <v>968.98830508291655</v>
      </c>
      <c r="F3962">
        <f t="shared" si="188"/>
        <v>-3.1502736222080135E-2</v>
      </c>
    </row>
    <row r="3963" spans="1:6">
      <c r="A3963">
        <v>0.98724681170292572</v>
      </c>
      <c r="B3963">
        <v>0</v>
      </c>
      <c r="C3963">
        <v>-1</v>
      </c>
      <c r="D3963">
        <f t="shared" si="186"/>
        <v>0</v>
      </c>
      <c r="E3963">
        <f t="shared" si="187"/>
        <v>1000</v>
      </c>
      <c r="F3963">
        <f t="shared" si="188"/>
        <v>0</v>
      </c>
    </row>
    <row r="3964" spans="1:6">
      <c r="A3964">
        <v>0.98749687421855459</v>
      </c>
      <c r="B3964">
        <v>0</v>
      </c>
      <c r="C3964">
        <v>-1</v>
      </c>
      <c r="D3964">
        <f t="shared" si="186"/>
        <v>0</v>
      </c>
      <c r="E3964">
        <f t="shared" si="187"/>
        <v>1000</v>
      </c>
      <c r="F3964">
        <f t="shared" si="188"/>
        <v>0</v>
      </c>
    </row>
    <row r="3965" spans="1:6">
      <c r="A3965">
        <v>0.98774693673418357</v>
      </c>
      <c r="B3965">
        <v>0</v>
      </c>
      <c r="C3965">
        <v>1</v>
      </c>
      <c r="D3965">
        <f t="shared" si="186"/>
        <v>0</v>
      </c>
      <c r="E3965">
        <f t="shared" si="187"/>
        <v>1000</v>
      </c>
      <c r="F3965">
        <f t="shared" si="188"/>
        <v>0</v>
      </c>
    </row>
    <row r="3966" spans="1:6">
      <c r="A3966">
        <v>0.98799699924981244</v>
      </c>
      <c r="B3966">
        <v>1</v>
      </c>
      <c r="C3966">
        <v>-1</v>
      </c>
      <c r="D3966">
        <f t="shared" si="186"/>
        <v>31.01169491708346</v>
      </c>
      <c r="E3966">
        <f t="shared" si="187"/>
        <v>968.98830508291655</v>
      </c>
      <c r="F3966">
        <f t="shared" si="188"/>
        <v>-3.1502736222080135E-2</v>
      </c>
    </row>
    <row r="3967" spans="1:6">
      <c r="A3967">
        <v>0.98824706176544141</v>
      </c>
      <c r="B3967">
        <v>1</v>
      </c>
      <c r="C3967">
        <v>-1</v>
      </c>
      <c r="D3967">
        <f t="shared" si="186"/>
        <v>31.01169491708346</v>
      </c>
      <c r="E3967">
        <f t="shared" si="187"/>
        <v>968.98830508291655</v>
      </c>
      <c r="F3967">
        <f t="shared" si="188"/>
        <v>-3.1502736222080135E-2</v>
      </c>
    </row>
    <row r="3968" spans="1:6">
      <c r="A3968">
        <v>0.98849712428107028</v>
      </c>
      <c r="B3968">
        <v>1</v>
      </c>
      <c r="C3968">
        <v>1</v>
      </c>
      <c r="D3968">
        <f t="shared" si="186"/>
        <v>31.01169491708346</v>
      </c>
      <c r="E3968">
        <f t="shared" si="187"/>
        <v>1031.0116949170836</v>
      </c>
      <c r="F3968">
        <f t="shared" si="188"/>
        <v>3.0540548246030169E-2</v>
      </c>
    </row>
    <row r="3969" spans="1:6">
      <c r="A3969">
        <v>0.98874718679669915</v>
      </c>
      <c r="B3969">
        <v>1</v>
      </c>
      <c r="C3969">
        <v>1</v>
      </c>
      <c r="D3969">
        <f t="shared" si="186"/>
        <v>31.01169491708346</v>
      </c>
      <c r="E3969">
        <f t="shared" si="187"/>
        <v>1031.0116949170836</v>
      </c>
      <c r="F3969">
        <f t="shared" si="188"/>
        <v>3.0540548246030169E-2</v>
      </c>
    </row>
    <row r="3970" spans="1:6">
      <c r="A3970">
        <v>0.98899724931232813</v>
      </c>
      <c r="B3970">
        <v>1</v>
      </c>
      <c r="C3970">
        <v>-1</v>
      </c>
      <c r="D3970">
        <f t="shared" si="186"/>
        <v>31.01169491708346</v>
      </c>
      <c r="E3970">
        <f t="shared" si="187"/>
        <v>968.98830508291655</v>
      </c>
      <c r="F3970">
        <f t="shared" si="188"/>
        <v>-3.1502736222080135E-2</v>
      </c>
    </row>
    <row r="3971" spans="1:6">
      <c r="A3971">
        <v>0.989247311827957</v>
      </c>
      <c r="B3971">
        <v>1</v>
      </c>
      <c r="C3971">
        <v>-1</v>
      </c>
      <c r="D3971">
        <f t="shared" si="186"/>
        <v>31.01169491708346</v>
      </c>
      <c r="E3971">
        <f t="shared" si="187"/>
        <v>968.98830508291655</v>
      </c>
      <c r="F3971">
        <f t="shared" si="188"/>
        <v>-3.1502736222080135E-2</v>
      </c>
    </row>
    <row r="3972" spans="1:6">
      <c r="A3972">
        <v>0.98949737434358587</v>
      </c>
      <c r="B3972">
        <v>1</v>
      </c>
      <c r="C3972">
        <v>1</v>
      </c>
      <c r="D3972">
        <f t="shared" si="186"/>
        <v>31.01169491708346</v>
      </c>
      <c r="E3972">
        <f t="shared" si="187"/>
        <v>1031.0116949170836</v>
      </c>
      <c r="F3972">
        <f t="shared" si="188"/>
        <v>3.0540548246030169E-2</v>
      </c>
    </row>
    <row r="3973" spans="1:6">
      <c r="A3973">
        <v>0.98974743685921485</v>
      </c>
      <c r="B3973">
        <v>1</v>
      </c>
      <c r="C3973">
        <v>1</v>
      </c>
      <c r="D3973">
        <f t="shared" si="186"/>
        <v>31.01169491708346</v>
      </c>
      <c r="E3973">
        <f t="shared" si="187"/>
        <v>1031.0116949170836</v>
      </c>
      <c r="F3973">
        <f t="shared" si="188"/>
        <v>3.0540548246030169E-2</v>
      </c>
    </row>
    <row r="3974" spans="1:6">
      <c r="A3974">
        <v>0.98999749937484371</v>
      </c>
      <c r="B3974">
        <v>0</v>
      </c>
      <c r="C3974">
        <v>-1</v>
      </c>
      <c r="D3974">
        <f t="shared" si="186"/>
        <v>0</v>
      </c>
      <c r="E3974">
        <f t="shared" si="187"/>
        <v>1000</v>
      </c>
      <c r="F3974">
        <f t="shared" si="188"/>
        <v>0</v>
      </c>
    </row>
    <row r="3975" spans="1:6">
      <c r="A3975">
        <v>0.99024756189047258</v>
      </c>
      <c r="B3975">
        <v>0</v>
      </c>
      <c r="C3975">
        <v>-1</v>
      </c>
      <c r="D3975">
        <f t="shared" si="186"/>
        <v>0</v>
      </c>
      <c r="E3975">
        <f t="shared" si="187"/>
        <v>1000</v>
      </c>
      <c r="F3975">
        <f t="shared" si="188"/>
        <v>0</v>
      </c>
    </row>
    <row r="3976" spans="1:6">
      <c r="A3976">
        <v>0.99049762440610156</v>
      </c>
      <c r="B3976">
        <v>0</v>
      </c>
      <c r="C3976">
        <v>-1</v>
      </c>
      <c r="D3976">
        <f t="shared" si="186"/>
        <v>0</v>
      </c>
      <c r="E3976">
        <f t="shared" si="187"/>
        <v>1000</v>
      </c>
      <c r="F3976">
        <f t="shared" si="188"/>
        <v>0</v>
      </c>
    </row>
    <row r="3977" spans="1:6">
      <c r="A3977">
        <v>0.99074768692173043</v>
      </c>
      <c r="B3977">
        <v>1</v>
      </c>
      <c r="C3977">
        <v>-1</v>
      </c>
      <c r="D3977">
        <f t="shared" si="186"/>
        <v>31.01169491708346</v>
      </c>
      <c r="E3977">
        <f t="shared" si="187"/>
        <v>968.98830508291655</v>
      </c>
      <c r="F3977">
        <f t="shared" si="188"/>
        <v>-3.1502736222080135E-2</v>
      </c>
    </row>
    <row r="3978" spans="1:6">
      <c r="A3978">
        <v>0.9909977494373593</v>
      </c>
      <c r="B3978">
        <v>1</v>
      </c>
      <c r="C3978">
        <v>-1</v>
      </c>
      <c r="D3978">
        <f t="shared" si="186"/>
        <v>31.01169491708346</v>
      </c>
      <c r="E3978">
        <f t="shared" si="187"/>
        <v>968.98830508291655</v>
      </c>
      <c r="F3978">
        <f t="shared" si="188"/>
        <v>-3.1502736222080135E-2</v>
      </c>
    </row>
    <row r="3979" spans="1:6">
      <c r="A3979">
        <v>0.99124781195298828</v>
      </c>
      <c r="B3979">
        <v>1</v>
      </c>
      <c r="C3979">
        <v>-1</v>
      </c>
      <c r="D3979">
        <f t="shared" si="186"/>
        <v>31.01169491708346</v>
      </c>
      <c r="E3979">
        <f t="shared" si="187"/>
        <v>968.98830508291655</v>
      </c>
      <c r="F3979">
        <f t="shared" si="188"/>
        <v>-3.1502736222080135E-2</v>
      </c>
    </row>
    <row r="3980" spans="1:6">
      <c r="A3980">
        <v>0.99149787446861715</v>
      </c>
      <c r="B3980">
        <v>0</v>
      </c>
      <c r="C3980">
        <v>1</v>
      </c>
      <c r="D3980">
        <f t="shared" si="186"/>
        <v>0</v>
      </c>
      <c r="E3980">
        <f t="shared" si="187"/>
        <v>1000</v>
      </c>
      <c r="F3980">
        <f t="shared" si="188"/>
        <v>0</v>
      </c>
    </row>
    <row r="3981" spans="1:6">
      <c r="A3981">
        <v>0.99174793698424601</v>
      </c>
      <c r="B3981">
        <v>0</v>
      </c>
      <c r="C3981">
        <v>1</v>
      </c>
      <c r="D3981">
        <f t="shared" si="186"/>
        <v>0</v>
      </c>
      <c r="E3981">
        <f t="shared" si="187"/>
        <v>1000</v>
      </c>
      <c r="F3981">
        <f t="shared" si="188"/>
        <v>0</v>
      </c>
    </row>
    <row r="3982" spans="1:6">
      <c r="A3982">
        <v>0.99199799949987499</v>
      </c>
      <c r="B3982">
        <v>1</v>
      </c>
      <c r="C3982">
        <v>1</v>
      </c>
      <c r="D3982">
        <f t="shared" si="186"/>
        <v>31.01169491708346</v>
      </c>
      <c r="E3982">
        <f t="shared" si="187"/>
        <v>1031.0116949170836</v>
      </c>
      <c r="F3982">
        <f t="shared" si="188"/>
        <v>3.0540548246030169E-2</v>
      </c>
    </row>
    <row r="3983" spans="1:6">
      <c r="A3983">
        <v>0.99224806201550386</v>
      </c>
      <c r="B3983">
        <v>1</v>
      </c>
      <c r="C3983">
        <v>-1</v>
      </c>
      <c r="D3983">
        <f t="shared" ref="D3983:D4014" si="189">VLOOKUP(B3983,$B$10:$C$11,2)*$B$1</f>
        <v>31.01169491708346</v>
      </c>
      <c r="E3983">
        <f t="shared" si="187"/>
        <v>968.98830508291655</v>
      </c>
      <c r="F3983">
        <f t="shared" si="188"/>
        <v>-3.1502736222080135E-2</v>
      </c>
    </row>
    <row r="3984" spans="1:6">
      <c r="A3984">
        <v>0.99249812453113273</v>
      </c>
      <c r="B3984">
        <v>0</v>
      </c>
      <c r="C3984">
        <v>1</v>
      </c>
      <c r="D3984">
        <f t="shared" si="189"/>
        <v>0</v>
      </c>
      <c r="E3984">
        <f t="shared" si="187"/>
        <v>1000</v>
      </c>
      <c r="F3984">
        <f t="shared" si="188"/>
        <v>0</v>
      </c>
    </row>
    <row r="3985" spans="1:6">
      <c r="A3985">
        <v>0.99274818704676171</v>
      </c>
      <c r="B3985">
        <v>1</v>
      </c>
      <c r="C3985">
        <v>1</v>
      </c>
      <c r="D3985">
        <f t="shared" si="189"/>
        <v>31.01169491708346</v>
      </c>
      <c r="E3985">
        <f t="shared" si="187"/>
        <v>1031.0116949170836</v>
      </c>
      <c r="F3985">
        <f t="shared" si="188"/>
        <v>3.0540548246030169E-2</v>
      </c>
    </row>
    <row r="3986" spans="1:6">
      <c r="A3986">
        <v>0.99299824956239058</v>
      </c>
      <c r="B3986">
        <v>0</v>
      </c>
      <c r="C3986">
        <v>1</v>
      </c>
      <c r="D3986">
        <f t="shared" si="189"/>
        <v>0</v>
      </c>
      <c r="E3986">
        <f t="shared" si="187"/>
        <v>1000</v>
      </c>
      <c r="F3986">
        <f t="shared" si="188"/>
        <v>0</v>
      </c>
    </row>
    <row r="3987" spans="1:6">
      <c r="A3987">
        <v>0.99324831207801956</v>
      </c>
      <c r="B3987">
        <v>1</v>
      </c>
      <c r="C3987">
        <v>-1</v>
      </c>
      <c r="D3987">
        <f t="shared" si="189"/>
        <v>31.01169491708346</v>
      </c>
      <c r="E3987">
        <f t="shared" si="187"/>
        <v>968.98830508291655</v>
      </c>
      <c r="F3987">
        <f t="shared" si="188"/>
        <v>-3.1502736222080135E-2</v>
      </c>
    </row>
    <row r="3988" spans="1:6">
      <c r="A3988">
        <v>0.99349837459364843</v>
      </c>
      <c r="B3988">
        <v>0</v>
      </c>
      <c r="C3988">
        <v>-1</v>
      </c>
      <c r="D3988">
        <f t="shared" si="189"/>
        <v>0</v>
      </c>
      <c r="E3988">
        <f t="shared" si="187"/>
        <v>1000</v>
      </c>
      <c r="F3988">
        <f t="shared" si="188"/>
        <v>0</v>
      </c>
    </row>
    <row r="3989" spans="1:6">
      <c r="A3989">
        <v>0.99374843710927729</v>
      </c>
      <c r="B3989">
        <v>0</v>
      </c>
      <c r="C3989">
        <v>1</v>
      </c>
      <c r="D3989">
        <f t="shared" si="189"/>
        <v>0</v>
      </c>
      <c r="E3989">
        <f t="shared" si="187"/>
        <v>1000</v>
      </c>
      <c r="F3989">
        <f t="shared" si="188"/>
        <v>0</v>
      </c>
    </row>
    <row r="3990" spans="1:6">
      <c r="A3990">
        <v>0.99399849962490627</v>
      </c>
      <c r="B3990">
        <v>1</v>
      </c>
      <c r="C3990">
        <v>1</v>
      </c>
      <c r="D3990">
        <f t="shared" si="189"/>
        <v>31.01169491708346</v>
      </c>
      <c r="E3990">
        <f t="shared" si="187"/>
        <v>1031.0116949170836</v>
      </c>
      <c r="F3990">
        <f t="shared" si="188"/>
        <v>3.0540548246030169E-2</v>
      </c>
    </row>
    <row r="3991" spans="1:6">
      <c r="A3991">
        <v>0.99424856214053514</v>
      </c>
      <c r="B3991">
        <v>0</v>
      </c>
      <c r="C3991">
        <v>-1</v>
      </c>
      <c r="D3991">
        <f t="shared" si="189"/>
        <v>0</v>
      </c>
      <c r="E3991">
        <f t="shared" si="187"/>
        <v>1000</v>
      </c>
      <c r="F3991">
        <f t="shared" si="188"/>
        <v>0</v>
      </c>
    </row>
    <row r="3992" spans="1:6">
      <c r="A3992">
        <v>0.99449862465616401</v>
      </c>
      <c r="B3992">
        <v>1</v>
      </c>
      <c r="C3992">
        <v>-1</v>
      </c>
      <c r="D3992">
        <f t="shared" si="189"/>
        <v>31.01169491708346</v>
      </c>
      <c r="E3992">
        <f t="shared" si="187"/>
        <v>968.98830508291655</v>
      </c>
      <c r="F3992">
        <f t="shared" si="188"/>
        <v>-3.1502736222080135E-2</v>
      </c>
    </row>
    <row r="3993" spans="1:6">
      <c r="A3993">
        <v>0.99474868717179299</v>
      </c>
      <c r="B3993">
        <v>0</v>
      </c>
      <c r="C3993">
        <v>1</v>
      </c>
      <c r="D3993">
        <f t="shared" si="189"/>
        <v>0</v>
      </c>
      <c r="E3993">
        <f t="shared" si="187"/>
        <v>1000</v>
      </c>
      <c r="F3993">
        <f t="shared" si="188"/>
        <v>0</v>
      </c>
    </row>
    <row r="3994" spans="1:6">
      <c r="A3994">
        <v>0.99499874968742186</v>
      </c>
      <c r="B3994">
        <v>0</v>
      </c>
      <c r="C3994">
        <v>1</v>
      </c>
      <c r="D3994">
        <f t="shared" si="189"/>
        <v>0</v>
      </c>
      <c r="E3994">
        <f t="shared" si="187"/>
        <v>1000</v>
      </c>
      <c r="F3994">
        <f t="shared" si="188"/>
        <v>0</v>
      </c>
    </row>
    <row r="3995" spans="1:6">
      <c r="A3995">
        <v>0.99524881220305073</v>
      </c>
      <c r="B3995">
        <v>0</v>
      </c>
      <c r="C3995">
        <v>-1</v>
      </c>
      <c r="D3995">
        <f t="shared" si="189"/>
        <v>0</v>
      </c>
      <c r="E3995">
        <f t="shared" si="187"/>
        <v>1000</v>
      </c>
      <c r="F3995">
        <f t="shared" si="188"/>
        <v>0</v>
      </c>
    </row>
    <row r="3996" spans="1:6">
      <c r="A3996">
        <v>0.9954988747186797</v>
      </c>
      <c r="B3996">
        <v>1</v>
      </c>
      <c r="C3996">
        <v>1</v>
      </c>
      <c r="D3996">
        <f t="shared" si="189"/>
        <v>31.01169491708346</v>
      </c>
      <c r="E3996">
        <f t="shared" si="187"/>
        <v>1031.0116949170836</v>
      </c>
      <c r="F3996">
        <f t="shared" si="188"/>
        <v>3.0540548246030169E-2</v>
      </c>
    </row>
    <row r="3997" spans="1:6">
      <c r="A3997">
        <v>0.99574893723430857</v>
      </c>
      <c r="B3997">
        <v>1</v>
      </c>
      <c r="C3997">
        <v>1</v>
      </c>
      <c r="D3997">
        <f t="shared" si="189"/>
        <v>31.01169491708346</v>
      </c>
      <c r="E3997">
        <f t="shared" si="187"/>
        <v>1031.0116949170836</v>
      </c>
      <c r="F3997">
        <f t="shared" si="188"/>
        <v>3.0540548246030169E-2</v>
      </c>
    </row>
    <row r="3998" spans="1:6">
      <c r="A3998">
        <v>0.99599899974993744</v>
      </c>
      <c r="B3998">
        <v>0</v>
      </c>
      <c r="C3998">
        <v>-1</v>
      </c>
      <c r="D3998">
        <f t="shared" si="189"/>
        <v>0</v>
      </c>
      <c r="E3998">
        <f t="shared" si="187"/>
        <v>1000</v>
      </c>
      <c r="F3998">
        <f t="shared" si="188"/>
        <v>0</v>
      </c>
    </row>
    <row r="3999" spans="1:6">
      <c r="A3999">
        <v>0.99624906226556642</v>
      </c>
      <c r="B3999">
        <v>0</v>
      </c>
      <c r="C3999">
        <v>-1</v>
      </c>
      <c r="D3999">
        <f t="shared" si="189"/>
        <v>0</v>
      </c>
      <c r="E3999">
        <f t="shared" ref="E3999:E4014" si="190">$B$1+D3999*C3999</f>
        <v>1000</v>
      </c>
      <c r="F3999">
        <f t="shared" si="188"/>
        <v>0</v>
      </c>
    </row>
    <row r="4000" spans="1:6">
      <c r="A4000">
        <v>0.99649912478119529</v>
      </c>
      <c r="B4000">
        <v>0</v>
      </c>
      <c r="C4000">
        <v>-1</v>
      </c>
      <c r="D4000">
        <f t="shared" si="189"/>
        <v>0</v>
      </c>
      <c r="E4000">
        <f t="shared" si="190"/>
        <v>1000</v>
      </c>
      <c r="F4000">
        <f t="shared" si="188"/>
        <v>0</v>
      </c>
    </row>
    <row r="4001" spans="1:6">
      <c r="A4001">
        <v>0.99674918729682416</v>
      </c>
      <c r="B4001">
        <v>1</v>
      </c>
      <c r="C4001">
        <v>1</v>
      </c>
      <c r="D4001">
        <f t="shared" si="189"/>
        <v>31.01169491708346</v>
      </c>
      <c r="E4001">
        <f t="shared" si="190"/>
        <v>1031.0116949170836</v>
      </c>
      <c r="F4001">
        <f t="shared" si="188"/>
        <v>3.0540548246030169E-2</v>
      </c>
    </row>
    <row r="4002" spans="1:6">
      <c r="A4002">
        <v>0.99699924981245314</v>
      </c>
      <c r="B4002">
        <v>0</v>
      </c>
      <c r="C4002">
        <v>-1</v>
      </c>
      <c r="D4002">
        <f t="shared" si="189"/>
        <v>0</v>
      </c>
      <c r="E4002">
        <f t="shared" si="190"/>
        <v>1000</v>
      </c>
      <c r="F4002">
        <f t="shared" si="188"/>
        <v>0</v>
      </c>
    </row>
    <row r="4003" spans="1:6">
      <c r="A4003">
        <v>0.997249312328082</v>
      </c>
      <c r="B4003">
        <v>0</v>
      </c>
      <c r="C4003">
        <v>-1</v>
      </c>
      <c r="D4003">
        <f t="shared" si="189"/>
        <v>0</v>
      </c>
      <c r="E4003">
        <f t="shared" si="190"/>
        <v>1000</v>
      </c>
      <c r="F4003">
        <f t="shared" si="188"/>
        <v>0</v>
      </c>
    </row>
    <row r="4004" spans="1:6">
      <c r="A4004">
        <v>0.99749937484371087</v>
      </c>
      <c r="B4004">
        <v>0</v>
      </c>
      <c r="C4004">
        <v>1</v>
      </c>
      <c r="D4004">
        <f t="shared" si="189"/>
        <v>0</v>
      </c>
      <c r="E4004">
        <f t="shared" si="190"/>
        <v>1000</v>
      </c>
      <c r="F4004">
        <f t="shared" si="188"/>
        <v>0</v>
      </c>
    </row>
    <row r="4005" spans="1:6">
      <c r="A4005">
        <v>0.99774943735933985</v>
      </c>
      <c r="B4005">
        <v>0</v>
      </c>
      <c r="C4005">
        <v>1</v>
      </c>
      <c r="D4005">
        <f t="shared" si="189"/>
        <v>0</v>
      </c>
      <c r="E4005">
        <f t="shared" si="190"/>
        <v>1000</v>
      </c>
      <c r="F4005">
        <f t="shared" si="188"/>
        <v>0</v>
      </c>
    </row>
    <row r="4006" spans="1:6">
      <c r="A4006">
        <v>0.99799949987496872</v>
      </c>
      <c r="B4006">
        <v>0</v>
      </c>
      <c r="C4006">
        <v>-1</v>
      </c>
      <c r="D4006">
        <f t="shared" si="189"/>
        <v>0</v>
      </c>
      <c r="E4006">
        <f t="shared" si="190"/>
        <v>1000</v>
      </c>
      <c r="F4006">
        <f t="shared" si="188"/>
        <v>0</v>
      </c>
    </row>
    <row r="4007" spans="1:6">
      <c r="A4007">
        <v>0.9982495623905977</v>
      </c>
      <c r="B4007">
        <v>0</v>
      </c>
      <c r="C4007">
        <v>-1</v>
      </c>
      <c r="D4007">
        <f t="shared" si="189"/>
        <v>0</v>
      </c>
      <c r="E4007">
        <f t="shared" si="190"/>
        <v>1000</v>
      </c>
      <c r="F4007">
        <f t="shared" si="188"/>
        <v>0</v>
      </c>
    </row>
    <row r="4008" spans="1:6">
      <c r="A4008">
        <v>0.99849962490622657</v>
      </c>
      <c r="B4008">
        <v>0</v>
      </c>
      <c r="C4008">
        <v>-1</v>
      </c>
      <c r="D4008">
        <f t="shared" si="189"/>
        <v>0</v>
      </c>
      <c r="E4008">
        <f t="shared" si="190"/>
        <v>1000</v>
      </c>
      <c r="F4008">
        <f t="shared" si="188"/>
        <v>0</v>
      </c>
    </row>
    <row r="4009" spans="1:6">
      <c r="A4009">
        <v>0.99874968742185544</v>
      </c>
      <c r="B4009">
        <v>0</v>
      </c>
      <c r="C4009">
        <v>1</v>
      </c>
      <c r="D4009">
        <f t="shared" si="189"/>
        <v>0</v>
      </c>
      <c r="E4009">
        <f t="shared" si="190"/>
        <v>1000</v>
      </c>
      <c r="F4009">
        <f t="shared" si="188"/>
        <v>0</v>
      </c>
    </row>
    <row r="4010" spans="1:6">
      <c r="A4010">
        <v>0.99899974993748442</v>
      </c>
      <c r="B4010">
        <v>1</v>
      </c>
      <c r="C4010">
        <v>-1</v>
      </c>
      <c r="D4010">
        <f t="shared" si="189"/>
        <v>31.01169491708346</v>
      </c>
      <c r="E4010">
        <f t="shared" si="190"/>
        <v>968.98830508291655</v>
      </c>
      <c r="F4010">
        <f t="shared" si="188"/>
        <v>-3.1502736222080135E-2</v>
      </c>
    </row>
    <row r="4011" spans="1:6">
      <c r="A4011">
        <v>0.99924981245311328</v>
      </c>
      <c r="B4011">
        <v>0</v>
      </c>
      <c r="C4011">
        <v>1</v>
      </c>
      <c r="D4011">
        <f t="shared" si="189"/>
        <v>0</v>
      </c>
      <c r="E4011">
        <f t="shared" si="190"/>
        <v>1000</v>
      </c>
      <c r="F4011">
        <f t="shared" si="188"/>
        <v>0</v>
      </c>
    </row>
    <row r="4012" spans="1:6">
      <c r="A4012">
        <v>0.99949987496874215</v>
      </c>
      <c r="B4012">
        <v>0</v>
      </c>
      <c r="C4012">
        <v>-1</v>
      </c>
      <c r="D4012">
        <f t="shared" si="189"/>
        <v>0</v>
      </c>
      <c r="E4012">
        <f t="shared" si="190"/>
        <v>1000</v>
      </c>
      <c r="F4012">
        <f t="shared" si="188"/>
        <v>0</v>
      </c>
    </row>
    <row r="4013" spans="1:6">
      <c r="A4013">
        <v>0.99974993748437113</v>
      </c>
      <c r="B4013">
        <v>1</v>
      </c>
      <c r="C4013">
        <v>-1</v>
      </c>
      <c r="D4013">
        <f t="shared" si="189"/>
        <v>31.01169491708346</v>
      </c>
      <c r="E4013">
        <f t="shared" si="190"/>
        <v>968.98830508291655</v>
      </c>
      <c r="F4013">
        <f t="shared" si="188"/>
        <v>-3.1502736222080135E-2</v>
      </c>
    </row>
    <row r="4014" spans="1:6">
      <c r="A4014">
        <v>1</v>
      </c>
      <c r="B4014">
        <v>0</v>
      </c>
      <c r="C4014">
        <v>-1</v>
      </c>
      <c r="D4014">
        <f t="shared" si="189"/>
        <v>0</v>
      </c>
      <c r="E4014">
        <f t="shared" si="190"/>
        <v>1000</v>
      </c>
      <c r="F4014">
        <f t="shared" si="188"/>
        <v>0</v>
      </c>
    </row>
  </sheetData>
  <pageMargins left="0.7" right="0.7" top="0.75" bottom="0.75" header="0.3" footer="0.3"/>
  <pageSetup orientation="portrait" horizontalDpi="0" verticalDpi="0"/>
  <ignoredErrors>
    <ignoredError sqref="C5" formula="1"/>
  </ignoredError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I4014"/>
  <sheetViews>
    <sheetView zoomScale="140" zoomScaleNormal="140" workbookViewId="0">
      <selection activeCell="C11" sqref="C11"/>
    </sheetView>
  </sheetViews>
  <sheetFormatPr baseColWidth="10" defaultColWidth="11" defaultRowHeight="14"/>
  <cols>
    <col min="1" max="1" width="15.1640625" bestFit="1" customWidth="1"/>
    <col min="4" max="4" width="9.1640625" bestFit="1" customWidth="1"/>
    <col min="7" max="7" width="6" customWidth="1"/>
  </cols>
  <sheetData>
    <row r="1" spans="1:8">
      <c r="A1" t="s">
        <v>275</v>
      </c>
      <c r="B1">
        <v>1000</v>
      </c>
    </row>
    <row r="3" spans="1:8">
      <c r="B3" t="s">
        <v>265</v>
      </c>
      <c r="C3" t="s">
        <v>266</v>
      </c>
      <c r="D3" t="s">
        <v>273</v>
      </c>
      <c r="E3" t="s">
        <v>274</v>
      </c>
    </row>
    <row r="4" spans="1:8">
      <c r="A4" t="s">
        <v>267</v>
      </c>
      <c r="B4">
        <v>0.52</v>
      </c>
      <c r="C4">
        <v>0.48</v>
      </c>
      <c r="D4">
        <v>1</v>
      </c>
      <c r="E4">
        <f>1+D4</f>
        <v>2</v>
      </c>
    </row>
    <row r="5" spans="1:8">
      <c r="A5" t="s">
        <v>268</v>
      </c>
      <c r="B5">
        <f>1-B4</f>
        <v>0.48</v>
      </c>
      <c r="C5">
        <f>1-C4</f>
        <v>0.52</v>
      </c>
      <c r="D5">
        <v>-1</v>
      </c>
      <c r="E5">
        <f>1+D5</f>
        <v>0</v>
      </c>
    </row>
    <row r="6" spans="1:8">
      <c r="A6" t="s">
        <v>270</v>
      </c>
      <c r="B6">
        <v>0.5</v>
      </c>
    </row>
    <row r="7" spans="1:8">
      <c r="A7" t="s">
        <v>269</v>
      </c>
      <c r="B7">
        <f>SUMPRODUCT(B4:B5,$E$4:$E$5)</f>
        <v>1.04</v>
      </c>
      <c r="C7">
        <f>SUMPRODUCT(C4:C5,$E$4:$E$5)</f>
        <v>0.96</v>
      </c>
    </row>
    <row r="9" spans="1:8" ht="15" thickBot="1">
      <c r="B9" t="s">
        <v>271</v>
      </c>
      <c r="C9" t="s">
        <v>276</v>
      </c>
    </row>
    <row r="10" spans="1:8">
      <c r="B10" s="59">
        <v>0</v>
      </c>
      <c r="C10" s="65">
        <v>6.4867731283636829E-3</v>
      </c>
      <c r="E10" s="8" t="s">
        <v>280</v>
      </c>
      <c r="F10" s="63">
        <f>AVERAGE(F15:F4014)</f>
        <v>1.0378811687949072E-4</v>
      </c>
    </row>
    <row r="11" spans="1:8" ht="15" thickBot="1">
      <c r="B11" s="60">
        <v>1</v>
      </c>
      <c r="C11" s="64">
        <f>C10*F11</f>
        <v>1.946031938509105E-2</v>
      </c>
      <c r="E11" s="8" t="s">
        <v>281</v>
      </c>
      <c r="F11">
        <v>3</v>
      </c>
    </row>
    <row r="12" spans="1:8">
      <c r="A12" t="s">
        <v>259</v>
      </c>
    </row>
    <row r="13" spans="1:8">
      <c r="B13" t="s">
        <v>271</v>
      </c>
      <c r="C13" t="s">
        <v>272</v>
      </c>
    </row>
    <row r="14" spans="1:8">
      <c r="A14" s="61" t="s">
        <v>114</v>
      </c>
      <c r="B14" s="61">
        <f ca="1">IF(RAND()&gt;B6,1,0)</f>
        <v>1</v>
      </c>
      <c r="C14" s="61">
        <f ca="1">IF(B14=1,[1]!discrINV(RAND(),D4:D5,B4:B5),[1]!discrINV(RAND(),D4:D5,C4:C5))</f>
        <v>1</v>
      </c>
      <c r="D14" t="s">
        <v>278</v>
      </c>
      <c r="E14" t="s">
        <v>277</v>
      </c>
      <c r="F14" t="s">
        <v>279</v>
      </c>
      <c r="H14" t="s">
        <v>12</v>
      </c>
    </row>
    <row r="15" spans="1:8">
      <c r="A15">
        <v>0</v>
      </c>
      <c r="B15">
        <v>0</v>
      </c>
      <c r="C15">
        <v>1</v>
      </c>
      <c r="D15">
        <f t="shared" ref="D15:D78" si="0">VLOOKUP(B15,$B$10:$C$11,2)*$B$1</f>
        <v>6.4867731283636827</v>
      </c>
      <c r="E15">
        <f>$B$1+D15*C15</f>
        <v>1006.4867731283637</v>
      </c>
      <c r="F15">
        <f>LN(E15/$B$1)</f>
        <v>6.465824559162529E-3</v>
      </c>
      <c r="H15" t="s">
        <v>396</v>
      </c>
    </row>
    <row r="16" spans="1:8">
      <c r="A16">
        <v>2.5006251562890725E-4</v>
      </c>
      <c r="B16">
        <v>0</v>
      </c>
      <c r="C16">
        <v>-1</v>
      </c>
      <c r="D16">
        <f t="shared" si="0"/>
        <v>6.4867731283636827</v>
      </c>
      <c r="E16">
        <f t="shared" ref="E16:E79" si="1">$B$1+D16*C16</f>
        <v>993.51322687163633</v>
      </c>
      <c r="F16">
        <f t="shared" ref="F16:F79" si="2">LN(E16/$B$1)</f>
        <v>-6.5079036700946497E-3</v>
      </c>
      <c r="H16" t="s">
        <v>397</v>
      </c>
    </row>
    <row r="17" spans="1:9">
      <c r="A17">
        <v>5.0012503125781451E-4</v>
      </c>
      <c r="B17">
        <v>1</v>
      </c>
      <c r="C17">
        <v>-1</v>
      </c>
      <c r="D17">
        <f t="shared" si="0"/>
        <v>19.460319385091051</v>
      </c>
      <c r="E17">
        <f t="shared" si="1"/>
        <v>980.539680614909</v>
      </c>
      <c r="F17">
        <f t="shared" si="2"/>
        <v>-1.9652164389083446E-2</v>
      </c>
      <c r="H17" t="s">
        <v>282</v>
      </c>
      <c r="I17" s="62"/>
    </row>
    <row r="18" spans="1:9">
      <c r="A18">
        <v>7.501875468867217E-4</v>
      </c>
      <c r="B18">
        <v>1</v>
      </c>
      <c r="C18">
        <v>-1</v>
      </c>
      <c r="D18">
        <f t="shared" si="0"/>
        <v>19.460319385091051</v>
      </c>
      <c r="E18">
        <f t="shared" si="1"/>
        <v>980.539680614909</v>
      </c>
      <c r="F18">
        <f t="shared" si="2"/>
        <v>-1.9652164389083446E-2</v>
      </c>
      <c r="H18" t="s">
        <v>290</v>
      </c>
    </row>
    <row r="19" spans="1:9">
      <c r="A19">
        <v>1.000250062515629E-3</v>
      </c>
      <c r="B19">
        <v>1</v>
      </c>
      <c r="C19">
        <v>1</v>
      </c>
      <c r="D19">
        <f t="shared" si="0"/>
        <v>19.460319385091051</v>
      </c>
      <c r="E19">
        <f t="shared" si="1"/>
        <v>1019.460319385091</v>
      </c>
      <c r="F19">
        <f t="shared" si="2"/>
        <v>1.9273388632033112E-2</v>
      </c>
      <c r="H19" t="s">
        <v>283</v>
      </c>
    </row>
    <row r="20" spans="1:9">
      <c r="A20">
        <v>1.2503125781445361E-3</v>
      </c>
      <c r="B20">
        <v>0</v>
      </c>
      <c r="C20">
        <v>1</v>
      </c>
      <c r="D20">
        <f t="shared" si="0"/>
        <v>6.4867731283636827</v>
      </c>
      <c r="E20">
        <f t="shared" si="1"/>
        <v>1006.4867731283637</v>
      </c>
      <c r="F20">
        <f>LN(E20/$B$1)</f>
        <v>6.465824559162529E-3</v>
      </c>
      <c r="H20" t="s">
        <v>291</v>
      </c>
    </row>
    <row r="21" spans="1:9">
      <c r="A21">
        <v>1.5003750937734434E-3</v>
      </c>
      <c r="B21">
        <v>1</v>
      </c>
      <c r="C21">
        <v>-1</v>
      </c>
      <c r="D21">
        <f t="shared" si="0"/>
        <v>19.460319385091051</v>
      </c>
      <c r="E21">
        <f t="shared" si="1"/>
        <v>980.539680614909</v>
      </c>
      <c r="F21">
        <f t="shared" si="2"/>
        <v>-1.9652164389083446E-2</v>
      </c>
      <c r="H21" t="s">
        <v>284</v>
      </c>
    </row>
    <row r="22" spans="1:9">
      <c r="A22">
        <v>1.7504376094023505E-3</v>
      </c>
      <c r="B22">
        <v>1</v>
      </c>
      <c r="C22">
        <v>1</v>
      </c>
      <c r="D22">
        <f t="shared" si="0"/>
        <v>19.460319385091051</v>
      </c>
      <c r="E22">
        <f t="shared" si="1"/>
        <v>1019.460319385091</v>
      </c>
      <c r="F22">
        <f t="shared" si="2"/>
        <v>1.9273388632033112E-2</v>
      </c>
      <c r="H22" t="s">
        <v>285</v>
      </c>
    </row>
    <row r="23" spans="1:9">
      <c r="A23">
        <v>2.000500125031258E-3</v>
      </c>
      <c r="B23">
        <v>1</v>
      </c>
      <c r="C23">
        <v>-1</v>
      </c>
      <c r="D23">
        <f t="shared" si="0"/>
        <v>19.460319385091051</v>
      </c>
      <c r="E23">
        <f t="shared" si="1"/>
        <v>980.539680614909</v>
      </c>
      <c r="F23">
        <f t="shared" si="2"/>
        <v>-1.9652164389083446E-2</v>
      </c>
      <c r="H23" t="s">
        <v>286</v>
      </c>
    </row>
    <row r="24" spans="1:9">
      <c r="A24">
        <v>2.2505626406601649E-3</v>
      </c>
      <c r="B24">
        <v>0</v>
      </c>
      <c r="C24">
        <v>-1</v>
      </c>
      <c r="D24">
        <f t="shared" si="0"/>
        <v>6.4867731283636827</v>
      </c>
      <c r="E24">
        <f t="shared" si="1"/>
        <v>993.51322687163633</v>
      </c>
      <c r="F24">
        <f t="shared" si="2"/>
        <v>-6.5079036700946497E-3</v>
      </c>
      <c r="H24" t="s">
        <v>287</v>
      </c>
    </row>
    <row r="25" spans="1:9">
      <c r="A25">
        <v>2.5006251562890722E-3</v>
      </c>
      <c r="B25">
        <v>0</v>
      </c>
      <c r="C25">
        <v>1</v>
      </c>
      <c r="D25">
        <f t="shared" si="0"/>
        <v>6.4867731283636827</v>
      </c>
      <c r="E25">
        <f t="shared" si="1"/>
        <v>1006.4867731283637</v>
      </c>
      <c r="F25">
        <f t="shared" si="2"/>
        <v>6.465824559162529E-3</v>
      </c>
      <c r="H25" t="s">
        <v>288</v>
      </c>
    </row>
    <row r="26" spans="1:9">
      <c r="A26">
        <v>2.7506876719179795E-3</v>
      </c>
      <c r="B26">
        <v>0</v>
      </c>
      <c r="C26">
        <v>1</v>
      </c>
      <c r="D26">
        <f t="shared" si="0"/>
        <v>6.4867731283636827</v>
      </c>
      <c r="E26">
        <f t="shared" si="1"/>
        <v>1006.4867731283637</v>
      </c>
      <c r="F26">
        <f t="shared" si="2"/>
        <v>6.465824559162529E-3</v>
      </c>
      <c r="H26" t="s">
        <v>292</v>
      </c>
    </row>
    <row r="27" spans="1:9">
      <c r="A27">
        <v>3.0007501875468868E-3</v>
      </c>
      <c r="B27">
        <v>0</v>
      </c>
      <c r="C27">
        <v>-1</v>
      </c>
      <c r="D27">
        <f t="shared" si="0"/>
        <v>6.4867731283636827</v>
      </c>
      <c r="E27">
        <f t="shared" si="1"/>
        <v>993.51322687163633</v>
      </c>
      <c r="F27">
        <f t="shared" si="2"/>
        <v>-6.5079036700946497E-3</v>
      </c>
      <c r="H27" t="s">
        <v>289</v>
      </c>
    </row>
    <row r="28" spans="1:9">
      <c r="A28">
        <v>3.2508127031757941E-3</v>
      </c>
      <c r="B28">
        <v>1</v>
      </c>
      <c r="C28">
        <v>1</v>
      </c>
      <c r="D28">
        <f t="shared" si="0"/>
        <v>19.460319385091051</v>
      </c>
      <c r="E28">
        <f t="shared" si="1"/>
        <v>1019.460319385091</v>
      </c>
      <c r="F28">
        <f t="shared" si="2"/>
        <v>1.9273388632033112E-2</v>
      </c>
      <c r="H28" t="s">
        <v>293</v>
      </c>
    </row>
    <row r="29" spans="1:9">
      <c r="A29">
        <v>3.500875218804701E-3</v>
      </c>
      <c r="B29">
        <v>0</v>
      </c>
      <c r="C29">
        <v>1</v>
      </c>
      <c r="D29">
        <f t="shared" si="0"/>
        <v>6.4867731283636827</v>
      </c>
      <c r="E29">
        <f t="shared" si="1"/>
        <v>1006.4867731283637</v>
      </c>
      <c r="F29">
        <f t="shared" si="2"/>
        <v>6.465824559162529E-3</v>
      </c>
    </row>
    <row r="30" spans="1:9">
      <c r="A30">
        <v>3.7509377344336083E-3</v>
      </c>
      <c r="B30">
        <v>0</v>
      </c>
      <c r="C30">
        <v>-1</v>
      </c>
      <c r="D30">
        <f t="shared" si="0"/>
        <v>6.4867731283636827</v>
      </c>
      <c r="E30">
        <f t="shared" si="1"/>
        <v>993.51322687163633</v>
      </c>
      <c r="F30">
        <f t="shared" si="2"/>
        <v>-6.5079036700946497E-3</v>
      </c>
      <c r="H30" t="s">
        <v>295</v>
      </c>
    </row>
    <row r="31" spans="1:9">
      <c r="A31">
        <v>4.001000250062516E-3</v>
      </c>
      <c r="B31">
        <v>0</v>
      </c>
      <c r="C31">
        <v>1</v>
      </c>
      <c r="D31">
        <f t="shared" si="0"/>
        <v>6.4867731283636827</v>
      </c>
      <c r="E31">
        <f t="shared" si="1"/>
        <v>1006.4867731283637</v>
      </c>
      <c r="F31">
        <f t="shared" si="2"/>
        <v>6.465824559162529E-3</v>
      </c>
    </row>
    <row r="32" spans="1:9">
      <c r="A32">
        <v>4.2510627656914225E-3</v>
      </c>
      <c r="B32">
        <v>0</v>
      </c>
      <c r="C32">
        <v>-1</v>
      </c>
      <c r="D32">
        <f t="shared" si="0"/>
        <v>6.4867731283636827</v>
      </c>
      <c r="E32">
        <f t="shared" si="1"/>
        <v>993.51322687163633</v>
      </c>
      <c r="F32">
        <f t="shared" si="2"/>
        <v>-6.5079036700946497E-3</v>
      </c>
    </row>
    <row r="33" spans="1:6">
      <c r="A33">
        <v>4.5011252813203298E-3</v>
      </c>
      <c r="B33">
        <v>1</v>
      </c>
      <c r="C33">
        <v>1</v>
      </c>
      <c r="D33">
        <f t="shared" si="0"/>
        <v>19.460319385091051</v>
      </c>
      <c r="E33">
        <f t="shared" si="1"/>
        <v>1019.460319385091</v>
      </c>
      <c r="F33">
        <f t="shared" si="2"/>
        <v>1.9273388632033112E-2</v>
      </c>
    </row>
    <row r="34" spans="1:6">
      <c r="A34">
        <v>4.7511877969492371E-3</v>
      </c>
      <c r="B34">
        <v>0</v>
      </c>
      <c r="C34">
        <v>-1</v>
      </c>
      <c r="D34">
        <f t="shared" si="0"/>
        <v>6.4867731283636827</v>
      </c>
      <c r="E34">
        <f t="shared" si="1"/>
        <v>993.51322687163633</v>
      </c>
      <c r="F34">
        <f t="shared" si="2"/>
        <v>-6.5079036700946497E-3</v>
      </c>
    </row>
    <row r="35" spans="1:6">
      <c r="A35">
        <v>5.0012503125781444E-3</v>
      </c>
      <c r="B35">
        <v>1</v>
      </c>
      <c r="C35">
        <v>-1</v>
      </c>
      <c r="D35">
        <f t="shared" si="0"/>
        <v>19.460319385091051</v>
      </c>
      <c r="E35">
        <f t="shared" si="1"/>
        <v>980.539680614909</v>
      </c>
      <c r="F35">
        <f t="shared" si="2"/>
        <v>-1.9652164389083446E-2</v>
      </c>
    </row>
    <row r="36" spans="1:6">
      <c r="A36">
        <v>5.2513128282070517E-3</v>
      </c>
      <c r="B36">
        <v>0</v>
      </c>
      <c r="C36">
        <v>-1</v>
      </c>
      <c r="D36">
        <f t="shared" si="0"/>
        <v>6.4867731283636827</v>
      </c>
      <c r="E36">
        <f t="shared" si="1"/>
        <v>993.51322687163633</v>
      </c>
      <c r="F36">
        <f t="shared" si="2"/>
        <v>-6.5079036700946497E-3</v>
      </c>
    </row>
    <row r="37" spans="1:6">
      <c r="A37">
        <v>5.501375343835959E-3</v>
      </c>
      <c r="B37">
        <v>0</v>
      </c>
      <c r="C37">
        <v>-1</v>
      </c>
      <c r="D37">
        <f t="shared" si="0"/>
        <v>6.4867731283636827</v>
      </c>
      <c r="E37">
        <f t="shared" si="1"/>
        <v>993.51322687163633</v>
      </c>
      <c r="F37">
        <f t="shared" si="2"/>
        <v>-6.5079036700946497E-3</v>
      </c>
    </row>
    <row r="38" spans="1:6">
      <c r="A38">
        <v>5.7514378594648663E-3</v>
      </c>
      <c r="B38">
        <v>1</v>
      </c>
      <c r="C38">
        <v>-1</v>
      </c>
      <c r="D38">
        <f t="shared" si="0"/>
        <v>19.460319385091051</v>
      </c>
      <c r="E38">
        <f t="shared" si="1"/>
        <v>980.539680614909</v>
      </c>
      <c r="F38">
        <f t="shared" si="2"/>
        <v>-1.9652164389083446E-2</v>
      </c>
    </row>
    <row r="39" spans="1:6">
      <c r="A39">
        <v>6.0015003750937736E-3</v>
      </c>
      <c r="B39">
        <v>0</v>
      </c>
      <c r="C39">
        <v>-1</v>
      </c>
      <c r="D39">
        <f t="shared" si="0"/>
        <v>6.4867731283636827</v>
      </c>
      <c r="E39">
        <f t="shared" si="1"/>
        <v>993.51322687163633</v>
      </c>
      <c r="F39">
        <f t="shared" si="2"/>
        <v>-6.5079036700946497E-3</v>
      </c>
    </row>
    <row r="40" spans="1:6">
      <c r="A40">
        <v>6.2515628907226809E-3</v>
      </c>
      <c r="B40">
        <v>0</v>
      </c>
      <c r="C40">
        <v>-1</v>
      </c>
      <c r="D40">
        <f t="shared" si="0"/>
        <v>6.4867731283636827</v>
      </c>
      <c r="E40">
        <f t="shared" si="1"/>
        <v>993.51322687163633</v>
      </c>
      <c r="F40">
        <f t="shared" si="2"/>
        <v>-6.5079036700946497E-3</v>
      </c>
    </row>
    <row r="41" spans="1:6">
      <c r="A41">
        <v>6.5016254063515883E-3</v>
      </c>
      <c r="B41">
        <v>1</v>
      </c>
      <c r="C41">
        <v>1</v>
      </c>
      <c r="D41">
        <f t="shared" si="0"/>
        <v>19.460319385091051</v>
      </c>
      <c r="E41">
        <f t="shared" si="1"/>
        <v>1019.460319385091</v>
      </c>
      <c r="F41">
        <f t="shared" si="2"/>
        <v>1.9273388632033112E-2</v>
      </c>
    </row>
    <row r="42" spans="1:6">
      <c r="A42">
        <v>6.7516879219804947E-3</v>
      </c>
      <c r="B42">
        <v>0</v>
      </c>
      <c r="C42">
        <v>1</v>
      </c>
      <c r="D42">
        <f t="shared" si="0"/>
        <v>6.4867731283636827</v>
      </c>
      <c r="E42">
        <f t="shared" si="1"/>
        <v>1006.4867731283637</v>
      </c>
      <c r="F42">
        <f t="shared" si="2"/>
        <v>6.465824559162529E-3</v>
      </c>
    </row>
    <row r="43" spans="1:6">
      <c r="A43">
        <v>7.001750437609402E-3</v>
      </c>
      <c r="B43">
        <v>0</v>
      </c>
      <c r="C43">
        <v>1</v>
      </c>
      <c r="D43">
        <f t="shared" si="0"/>
        <v>6.4867731283636827</v>
      </c>
      <c r="E43">
        <f t="shared" si="1"/>
        <v>1006.4867731283637</v>
      </c>
      <c r="F43">
        <f t="shared" si="2"/>
        <v>6.465824559162529E-3</v>
      </c>
    </row>
    <row r="44" spans="1:6">
      <c r="A44">
        <v>7.2518129532383093E-3</v>
      </c>
      <c r="B44">
        <v>1</v>
      </c>
      <c r="C44">
        <v>-1</v>
      </c>
      <c r="D44">
        <f t="shared" si="0"/>
        <v>19.460319385091051</v>
      </c>
      <c r="E44">
        <f t="shared" si="1"/>
        <v>980.539680614909</v>
      </c>
      <c r="F44">
        <f t="shared" si="2"/>
        <v>-1.9652164389083446E-2</v>
      </c>
    </row>
    <row r="45" spans="1:6">
      <c r="A45">
        <v>7.5018754688672166E-3</v>
      </c>
      <c r="B45">
        <v>0</v>
      </c>
      <c r="C45">
        <v>1</v>
      </c>
      <c r="D45">
        <f t="shared" si="0"/>
        <v>6.4867731283636827</v>
      </c>
      <c r="E45">
        <f t="shared" si="1"/>
        <v>1006.4867731283637</v>
      </c>
      <c r="F45">
        <f t="shared" si="2"/>
        <v>6.465824559162529E-3</v>
      </c>
    </row>
    <row r="46" spans="1:6">
      <c r="A46">
        <v>7.7519379844961239E-3</v>
      </c>
      <c r="B46">
        <v>0</v>
      </c>
      <c r="C46">
        <v>1</v>
      </c>
      <c r="D46">
        <f t="shared" si="0"/>
        <v>6.4867731283636827</v>
      </c>
      <c r="E46">
        <f t="shared" si="1"/>
        <v>1006.4867731283637</v>
      </c>
      <c r="F46">
        <f t="shared" si="2"/>
        <v>6.465824559162529E-3</v>
      </c>
    </row>
    <row r="47" spans="1:6">
      <c r="A47">
        <v>8.0020005001250321E-3</v>
      </c>
      <c r="B47">
        <v>0</v>
      </c>
      <c r="C47">
        <v>-1</v>
      </c>
      <c r="D47">
        <f t="shared" si="0"/>
        <v>6.4867731283636827</v>
      </c>
      <c r="E47">
        <f t="shared" si="1"/>
        <v>993.51322687163633</v>
      </c>
      <c r="F47">
        <f t="shared" si="2"/>
        <v>-6.5079036700946497E-3</v>
      </c>
    </row>
    <row r="48" spans="1:6">
      <c r="A48">
        <v>8.2520630157539385E-3</v>
      </c>
      <c r="B48">
        <v>1</v>
      </c>
      <c r="C48">
        <v>1</v>
      </c>
      <c r="D48">
        <f t="shared" si="0"/>
        <v>19.460319385091051</v>
      </c>
      <c r="E48">
        <f t="shared" si="1"/>
        <v>1019.460319385091</v>
      </c>
      <c r="F48">
        <f t="shared" si="2"/>
        <v>1.9273388632033112E-2</v>
      </c>
    </row>
    <row r="49" spans="1:6">
      <c r="A49">
        <v>8.502125531382845E-3</v>
      </c>
      <c r="B49">
        <v>0</v>
      </c>
      <c r="C49">
        <v>-1</v>
      </c>
      <c r="D49">
        <f t="shared" si="0"/>
        <v>6.4867731283636827</v>
      </c>
      <c r="E49">
        <f t="shared" si="1"/>
        <v>993.51322687163633</v>
      </c>
      <c r="F49">
        <f t="shared" si="2"/>
        <v>-6.5079036700946497E-3</v>
      </c>
    </row>
    <row r="50" spans="1:6">
      <c r="A50">
        <v>8.7521880470117532E-3</v>
      </c>
      <c r="B50">
        <v>1</v>
      </c>
      <c r="C50">
        <v>1</v>
      </c>
      <c r="D50">
        <f t="shared" si="0"/>
        <v>19.460319385091051</v>
      </c>
      <c r="E50">
        <f t="shared" si="1"/>
        <v>1019.460319385091</v>
      </c>
      <c r="F50">
        <f t="shared" si="2"/>
        <v>1.9273388632033112E-2</v>
      </c>
    </row>
    <row r="51" spans="1:6">
      <c r="A51">
        <v>9.0022505626406596E-3</v>
      </c>
      <c r="B51">
        <v>1</v>
      </c>
      <c r="C51">
        <v>-1</v>
      </c>
      <c r="D51">
        <f t="shared" si="0"/>
        <v>19.460319385091051</v>
      </c>
      <c r="E51">
        <f t="shared" si="1"/>
        <v>980.539680614909</v>
      </c>
      <c r="F51">
        <f t="shared" si="2"/>
        <v>-1.9652164389083446E-2</v>
      </c>
    </row>
    <row r="52" spans="1:6">
      <c r="A52">
        <v>9.2523130782695678E-3</v>
      </c>
      <c r="B52">
        <v>0</v>
      </c>
      <c r="C52">
        <v>1</v>
      </c>
      <c r="D52">
        <f t="shared" si="0"/>
        <v>6.4867731283636827</v>
      </c>
      <c r="E52">
        <f t="shared" si="1"/>
        <v>1006.4867731283637</v>
      </c>
      <c r="F52">
        <f t="shared" si="2"/>
        <v>6.465824559162529E-3</v>
      </c>
    </row>
    <row r="53" spans="1:6">
      <c r="A53">
        <v>9.5023755938984742E-3</v>
      </c>
      <c r="B53">
        <v>1</v>
      </c>
      <c r="C53">
        <v>-1</v>
      </c>
      <c r="D53">
        <f t="shared" si="0"/>
        <v>19.460319385091051</v>
      </c>
      <c r="E53">
        <f t="shared" si="1"/>
        <v>980.539680614909</v>
      </c>
      <c r="F53">
        <f t="shared" si="2"/>
        <v>-1.9652164389083446E-2</v>
      </c>
    </row>
    <row r="54" spans="1:6">
      <c r="A54">
        <v>9.7524381095273824E-3</v>
      </c>
      <c r="B54">
        <v>1</v>
      </c>
      <c r="C54">
        <v>1</v>
      </c>
      <c r="D54">
        <f t="shared" si="0"/>
        <v>19.460319385091051</v>
      </c>
      <c r="E54">
        <f t="shared" si="1"/>
        <v>1019.460319385091</v>
      </c>
      <c r="F54">
        <f t="shared" si="2"/>
        <v>1.9273388632033112E-2</v>
      </c>
    </row>
    <row r="55" spans="1:6">
      <c r="A55">
        <v>1.0002500625156289E-2</v>
      </c>
      <c r="B55">
        <v>1</v>
      </c>
      <c r="C55">
        <v>1</v>
      </c>
      <c r="D55">
        <f t="shared" si="0"/>
        <v>19.460319385091051</v>
      </c>
      <c r="E55">
        <f t="shared" si="1"/>
        <v>1019.460319385091</v>
      </c>
      <c r="F55">
        <f t="shared" si="2"/>
        <v>1.9273388632033112E-2</v>
      </c>
    </row>
    <row r="56" spans="1:6">
      <c r="A56">
        <v>1.0252563140785197E-2</v>
      </c>
      <c r="B56">
        <v>0</v>
      </c>
      <c r="C56">
        <v>-1</v>
      </c>
      <c r="D56">
        <f t="shared" si="0"/>
        <v>6.4867731283636827</v>
      </c>
      <c r="E56">
        <f t="shared" si="1"/>
        <v>993.51322687163633</v>
      </c>
      <c r="F56">
        <f t="shared" si="2"/>
        <v>-6.5079036700946497E-3</v>
      </c>
    </row>
    <row r="57" spans="1:6">
      <c r="A57">
        <v>1.0502625656414103E-2</v>
      </c>
      <c r="B57">
        <v>0</v>
      </c>
      <c r="C57">
        <v>1</v>
      </c>
      <c r="D57">
        <f t="shared" si="0"/>
        <v>6.4867731283636827</v>
      </c>
      <c r="E57">
        <f t="shared" si="1"/>
        <v>1006.4867731283637</v>
      </c>
      <c r="F57">
        <f t="shared" si="2"/>
        <v>6.465824559162529E-3</v>
      </c>
    </row>
    <row r="58" spans="1:6">
      <c r="A58">
        <v>1.0752688172043012E-2</v>
      </c>
      <c r="B58">
        <v>0</v>
      </c>
      <c r="C58">
        <v>-1</v>
      </c>
      <c r="D58">
        <f t="shared" si="0"/>
        <v>6.4867731283636827</v>
      </c>
      <c r="E58">
        <f t="shared" si="1"/>
        <v>993.51322687163633</v>
      </c>
      <c r="F58">
        <f t="shared" si="2"/>
        <v>-6.5079036700946497E-3</v>
      </c>
    </row>
    <row r="59" spans="1:6">
      <c r="A59">
        <v>1.1002750687671918E-2</v>
      </c>
      <c r="B59">
        <v>0</v>
      </c>
      <c r="C59">
        <v>1</v>
      </c>
      <c r="D59">
        <f t="shared" si="0"/>
        <v>6.4867731283636827</v>
      </c>
      <c r="E59">
        <f t="shared" si="1"/>
        <v>1006.4867731283637</v>
      </c>
      <c r="F59">
        <f t="shared" si="2"/>
        <v>6.465824559162529E-3</v>
      </c>
    </row>
    <row r="60" spans="1:6">
      <c r="A60">
        <v>1.1252813203300824E-2</v>
      </c>
      <c r="B60">
        <v>1</v>
      </c>
      <c r="C60">
        <v>1</v>
      </c>
      <c r="D60">
        <f t="shared" si="0"/>
        <v>19.460319385091051</v>
      </c>
      <c r="E60">
        <f t="shared" si="1"/>
        <v>1019.460319385091</v>
      </c>
      <c r="F60">
        <f t="shared" si="2"/>
        <v>1.9273388632033112E-2</v>
      </c>
    </row>
    <row r="61" spans="1:6">
      <c r="A61">
        <v>1.1502875718929733E-2</v>
      </c>
      <c r="B61">
        <v>0</v>
      </c>
      <c r="C61">
        <v>1</v>
      </c>
      <c r="D61">
        <f t="shared" si="0"/>
        <v>6.4867731283636827</v>
      </c>
      <c r="E61">
        <f t="shared" si="1"/>
        <v>1006.4867731283637</v>
      </c>
      <c r="F61">
        <f t="shared" si="2"/>
        <v>6.465824559162529E-3</v>
      </c>
    </row>
    <row r="62" spans="1:6">
      <c r="A62">
        <v>1.1752938234558639E-2</v>
      </c>
      <c r="B62">
        <v>0</v>
      </c>
      <c r="C62">
        <v>1</v>
      </c>
      <c r="D62">
        <f t="shared" si="0"/>
        <v>6.4867731283636827</v>
      </c>
      <c r="E62">
        <f t="shared" si="1"/>
        <v>1006.4867731283637</v>
      </c>
      <c r="F62">
        <f t="shared" si="2"/>
        <v>6.465824559162529E-3</v>
      </c>
    </row>
    <row r="63" spans="1:6">
      <c r="A63">
        <v>1.2003000750187547E-2</v>
      </c>
      <c r="B63">
        <v>0</v>
      </c>
      <c r="C63">
        <v>-1</v>
      </c>
      <c r="D63">
        <f t="shared" si="0"/>
        <v>6.4867731283636827</v>
      </c>
      <c r="E63">
        <f t="shared" si="1"/>
        <v>993.51322687163633</v>
      </c>
      <c r="F63">
        <f t="shared" si="2"/>
        <v>-6.5079036700946497E-3</v>
      </c>
    </row>
    <row r="64" spans="1:6">
      <c r="A64">
        <v>1.2253063265816454E-2</v>
      </c>
      <c r="B64">
        <v>0</v>
      </c>
      <c r="C64">
        <v>-1</v>
      </c>
      <c r="D64">
        <f t="shared" si="0"/>
        <v>6.4867731283636827</v>
      </c>
      <c r="E64">
        <f t="shared" si="1"/>
        <v>993.51322687163633</v>
      </c>
      <c r="F64">
        <f t="shared" si="2"/>
        <v>-6.5079036700946497E-3</v>
      </c>
    </row>
    <row r="65" spans="1:6">
      <c r="A65">
        <v>1.2503125781445362E-2</v>
      </c>
      <c r="B65">
        <v>0</v>
      </c>
      <c r="C65">
        <v>-1</v>
      </c>
      <c r="D65">
        <f t="shared" si="0"/>
        <v>6.4867731283636827</v>
      </c>
      <c r="E65">
        <f t="shared" si="1"/>
        <v>993.51322687163633</v>
      </c>
      <c r="F65">
        <f t="shared" si="2"/>
        <v>-6.5079036700946497E-3</v>
      </c>
    </row>
    <row r="66" spans="1:6">
      <c r="A66">
        <v>1.2753188297074268E-2</v>
      </c>
      <c r="B66">
        <v>0</v>
      </c>
      <c r="C66">
        <v>1</v>
      </c>
      <c r="D66">
        <f t="shared" si="0"/>
        <v>6.4867731283636827</v>
      </c>
      <c r="E66">
        <f t="shared" si="1"/>
        <v>1006.4867731283637</v>
      </c>
      <c r="F66">
        <f t="shared" si="2"/>
        <v>6.465824559162529E-3</v>
      </c>
    </row>
    <row r="67" spans="1:6">
      <c r="A67">
        <v>1.3003250812703177E-2</v>
      </c>
      <c r="B67">
        <v>0</v>
      </c>
      <c r="C67">
        <v>-1</v>
      </c>
      <c r="D67">
        <f t="shared" si="0"/>
        <v>6.4867731283636827</v>
      </c>
      <c r="E67">
        <f t="shared" si="1"/>
        <v>993.51322687163633</v>
      </c>
      <c r="F67">
        <f t="shared" si="2"/>
        <v>-6.5079036700946497E-3</v>
      </c>
    </row>
    <row r="68" spans="1:6">
      <c r="A68">
        <v>1.3253313328332083E-2</v>
      </c>
      <c r="B68">
        <v>0</v>
      </c>
      <c r="C68">
        <v>-1</v>
      </c>
      <c r="D68">
        <f t="shared" si="0"/>
        <v>6.4867731283636827</v>
      </c>
      <c r="E68">
        <f t="shared" si="1"/>
        <v>993.51322687163633</v>
      </c>
      <c r="F68">
        <f t="shared" si="2"/>
        <v>-6.5079036700946497E-3</v>
      </c>
    </row>
    <row r="69" spans="1:6">
      <c r="A69">
        <v>1.3503375843960989E-2</v>
      </c>
      <c r="B69">
        <v>0</v>
      </c>
      <c r="C69">
        <v>-1</v>
      </c>
      <c r="D69">
        <f t="shared" si="0"/>
        <v>6.4867731283636827</v>
      </c>
      <c r="E69">
        <f t="shared" si="1"/>
        <v>993.51322687163633</v>
      </c>
      <c r="F69">
        <f t="shared" si="2"/>
        <v>-6.5079036700946497E-3</v>
      </c>
    </row>
    <row r="70" spans="1:6">
      <c r="A70">
        <v>1.3753438359589898E-2</v>
      </c>
      <c r="B70">
        <v>1</v>
      </c>
      <c r="C70">
        <v>-1</v>
      </c>
      <c r="D70">
        <f t="shared" si="0"/>
        <v>19.460319385091051</v>
      </c>
      <c r="E70">
        <f t="shared" si="1"/>
        <v>980.539680614909</v>
      </c>
      <c r="F70">
        <f t="shared" si="2"/>
        <v>-1.9652164389083446E-2</v>
      </c>
    </row>
    <row r="71" spans="1:6">
      <c r="A71">
        <v>1.4003500875218804E-2</v>
      </c>
      <c r="B71">
        <v>0</v>
      </c>
      <c r="C71">
        <v>-1</v>
      </c>
      <c r="D71">
        <f t="shared" si="0"/>
        <v>6.4867731283636827</v>
      </c>
      <c r="E71">
        <f t="shared" si="1"/>
        <v>993.51322687163633</v>
      </c>
      <c r="F71">
        <f t="shared" si="2"/>
        <v>-6.5079036700946497E-3</v>
      </c>
    </row>
    <row r="72" spans="1:6">
      <c r="A72">
        <v>1.4253563390847712E-2</v>
      </c>
      <c r="B72">
        <v>1</v>
      </c>
      <c r="C72">
        <v>1</v>
      </c>
      <c r="D72">
        <f t="shared" si="0"/>
        <v>19.460319385091051</v>
      </c>
      <c r="E72">
        <f t="shared" si="1"/>
        <v>1019.460319385091</v>
      </c>
      <c r="F72">
        <f t="shared" si="2"/>
        <v>1.9273388632033112E-2</v>
      </c>
    </row>
    <row r="73" spans="1:6">
      <c r="A73">
        <v>1.4503625906476619E-2</v>
      </c>
      <c r="B73">
        <v>0</v>
      </c>
      <c r="C73">
        <v>1</v>
      </c>
      <c r="D73">
        <f t="shared" si="0"/>
        <v>6.4867731283636827</v>
      </c>
      <c r="E73">
        <f t="shared" si="1"/>
        <v>1006.4867731283637</v>
      </c>
      <c r="F73">
        <f t="shared" si="2"/>
        <v>6.465824559162529E-3</v>
      </c>
    </row>
    <row r="74" spans="1:6">
      <c r="A74">
        <v>1.4753688422105527E-2</v>
      </c>
      <c r="B74">
        <v>1</v>
      </c>
      <c r="C74">
        <v>-1</v>
      </c>
      <c r="D74">
        <f t="shared" si="0"/>
        <v>19.460319385091051</v>
      </c>
      <c r="E74">
        <f t="shared" si="1"/>
        <v>980.539680614909</v>
      </c>
      <c r="F74">
        <f t="shared" si="2"/>
        <v>-1.9652164389083446E-2</v>
      </c>
    </row>
    <row r="75" spans="1:6">
      <c r="A75">
        <v>1.5003750937734433E-2</v>
      </c>
      <c r="B75">
        <v>0</v>
      </c>
      <c r="C75">
        <v>-1</v>
      </c>
      <c r="D75">
        <f t="shared" si="0"/>
        <v>6.4867731283636827</v>
      </c>
      <c r="E75">
        <f t="shared" si="1"/>
        <v>993.51322687163633</v>
      </c>
      <c r="F75">
        <f t="shared" si="2"/>
        <v>-6.5079036700946497E-3</v>
      </c>
    </row>
    <row r="76" spans="1:6">
      <c r="A76">
        <v>1.5253813453363341E-2</v>
      </c>
      <c r="B76">
        <v>0</v>
      </c>
      <c r="C76">
        <v>1</v>
      </c>
      <c r="D76">
        <f t="shared" si="0"/>
        <v>6.4867731283636827</v>
      </c>
      <c r="E76">
        <f t="shared" si="1"/>
        <v>1006.4867731283637</v>
      </c>
      <c r="F76">
        <f t="shared" si="2"/>
        <v>6.465824559162529E-3</v>
      </c>
    </row>
    <row r="77" spans="1:6">
      <c r="A77">
        <v>1.5503875968992248E-2</v>
      </c>
      <c r="B77">
        <v>1</v>
      </c>
      <c r="C77">
        <v>1</v>
      </c>
      <c r="D77">
        <f t="shared" si="0"/>
        <v>19.460319385091051</v>
      </c>
      <c r="E77">
        <f t="shared" si="1"/>
        <v>1019.460319385091</v>
      </c>
      <c r="F77">
        <f t="shared" si="2"/>
        <v>1.9273388632033112E-2</v>
      </c>
    </row>
    <row r="78" spans="1:6">
      <c r="A78">
        <v>1.5753938484621154E-2</v>
      </c>
      <c r="B78">
        <v>0</v>
      </c>
      <c r="C78">
        <v>1</v>
      </c>
      <c r="D78">
        <f t="shared" si="0"/>
        <v>6.4867731283636827</v>
      </c>
      <c r="E78">
        <f t="shared" si="1"/>
        <v>1006.4867731283637</v>
      </c>
      <c r="F78">
        <f t="shared" si="2"/>
        <v>6.465824559162529E-3</v>
      </c>
    </row>
    <row r="79" spans="1:6">
      <c r="A79">
        <v>1.6004001000250064E-2</v>
      </c>
      <c r="B79">
        <v>0</v>
      </c>
      <c r="C79">
        <v>1</v>
      </c>
      <c r="D79">
        <f t="shared" ref="D79:D142" si="3">VLOOKUP(B79,$B$10:$C$11,2)*$B$1</f>
        <v>6.4867731283636827</v>
      </c>
      <c r="E79">
        <f t="shared" si="1"/>
        <v>1006.4867731283637</v>
      </c>
      <c r="F79">
        <f t="shared" si="2"/>
        <v>6.465824559162529E-3</v>
      </c>
    </row>
    <row r="80" spans="1:6">
      <c r="A80">
        <v>1.6254063515878971E-2</v>
      </c>
      <c r="B80">
        <v>1</v>
      </c>
      <c r="C80">
        <v>1</v>
      </c>
      <c r="D80">
        <f t="shared" si="3"/>
        <v>19.460319385091051</v>
      </c>
      <c r="E80">
        <f t="shared" ref="E80:E143" si="4">$B$1+D80*C80</f>
        <v>1019.460319385091</v>
      </c>
      <c r="F80">
        <f t="shared" ref="F80:F143" si="5">LN(E80/$B$1)</f>
        <v>1.9273388632033112E-2</v>
      </c>
    </row>
    <row r="81" spans="1:6">
      <c r="A81">
        <v>1.6504126031507877E-2</v>
      </c>
      <c r="B81">
        <v>1</v>
      </c>
      <c r="C81">
        <v>1</v>
      </c>
      <c r="D81">
        <f t="shared" si="3"/>
        <v>19.460319385091051</v>
      </c>
      <c r="E81">
        <f t="shared" si="4"/>
        <v>1019.460319385091</v>
      </c>
      <c r="F81">
        <f t="shared" si="5"/>
        <v>1.9273388632033112E-2</v>
      </c>
    </row>
    <row r="82" spans="1:6">
      <c r="A82">
        <v>1.6754188547136784E-2</v>
      </c>
      <c r="B82">
        <v>0</v>
      </c>
      <c r="C82">
        <v>-1</v>
      </c>
      <c r="D82">
        <f t="shared" si="3"/>
        <v>6.4867731283636827</v>
      </c>
      <c r="E82">
        <f t="shared" si="4"/>
        <v>993.51322687163633</v>
      </c>
      <c r="F82">
        <f t="shared" si="5"/>
        <v>-6.5079036700946497E-3</v>
      </c>
    </row>
    <row r="83" spans="1:6">
      <c r="A83">
        <v>1.700425106276569E-2</v>
      </c>
      <c r="B83">
        <v>0</v>
      </c>
      <c r="C83">
        <v>-1</v>
      </c>
      <c r="D83">
        <f t="shared" si="3"/>
        <v>6.4867731283636827</v>
      </c>
      <c r="E83">
        <f t="shared" si="4"/>
        <v>993.51322687163633</v>
      </c>
      <c r="F83">
        <f t="shared" si="5"/>
        <v>-6.5079036700946497E-3</v>
      </c>
    </row>
    <row r="84" spans="1:6">
      <c r="A84">
        <v>1.72543135783946E-2</v>
      </c>
      <c r="B84">
        <v>0</v>
      </c>
      <c r="C84">
        <v>1</v>
      </c>
      <c r="D84">
        <f t="shared" si="3"/>
        <v>6.4867731283636827</v>
      </c>
      <c r="E84">
        <f t="shared" si="4"/>
        <v>1006.4867731283637</v>
      </c>
      <c r="F84">
        <f t="shared" si="5"/>
        <v>6.465824559162529E-3</v>
      </c>
    </row>
    <row r="85" spans="1:6">
      <c r="A85">
        <v>1.7504376094023506E-2</v>
      </c>
      <c r="B85">
        <v>1</v>
      </c>
      <c r="C85">
        <v>1</v>
      </c>
      <c r="D85">
        <f t="shared" si="3"/>
        <v>19.460319385091051</v>
      </c>
      <c r="E85">
        <f t="shared" si="4"/>
        <v>1019.460319385091</v>
      </c>
      <c r="F85">
        <f t="shared" si="5"/>
        <v>1.9273388632033112E-2</v>
      </c>
    </row>
    <row r="86" spans="1:6">
      <c r="A86">
        <v>1.7754438609652413E-2</v>
      </c>
      <c r="B86">
        <v>1</v>
      </c>
      <c r="C86">
        <v>1</v>
      </c>
      <c r="D86">
        <f t="shared" si="3"/>
        <v>19.460319385091051</v>
      </c>
      <c r="E86">
        <f t="shared" si="4"/>
        <v>1019.460319385091</v>
      </c>
      <c r="F86">
        <f t="shared" si="5"/>
        <v>1.9273388632033112E-2</v>
      </c>
    </row>
    <row r="87" spans="1:6">
      <c r="A87">
        <v>1.8004501125281319E-2</v>
      </c>
      <c r="B87">
        <v>0</v>
      </c>
      <c r="C87">
        <v>-1</v>
      </c>
      <c r="D87">
        <f t="shared" si="3"/>
        <v>6.4867731283636827</v>
      </c>
      <c r="E87">
        <f t="shared" si="4"/>
        <v>993.51322687163633</v>
      </c>
      <c r="F87">
        <f t="shared" si="5"/>
        <v>-6.5079036700946497E-3</v>
      </c>
    </row>
    <row r="88" spans="1:6">
      <c r="A88">
        <v>1.8254563640910229E-2</v>
      </c>
      <c r="B88">
        <v>0</v>
      </c>
      <c r="C88">
        <v>-1</v>
      </c>
      <c r="D88">
        <f t="shared" si="3"/>
        <v>6.4867731283636827</v>
      </c>
      <c r="E88">
        <f t="shared" si="4"/>
        <v>993.51322687163633</v>
      </c>
      <c r="F88">
        <f t="shared" si="5"/>
        <v>-6.5079036700946497E-3</v>
      </c>
    </row>
    <row r="89" spans="1:6">
      <c r="A89">
        <v>1.8504626156539136E-2</v>
      </c>
      <c r="B89">
        <v>1</v>
      </c>
      <c r="C89">
        <v>-1</v>
      </c>
      <c r="D89">
        <f t="shared" si="3"/>
        <v>19.460319385091051</v>
      </c>
      <c r="E89">
        <f t="shared" si="4"/>
        <v>980.539680614909</v>
      </c>
      <c r="F89">
        <f t="shared" si="5"/>
        <v>-1.9652164389083446E-2</v>
      </c>
    </row>
    <row r="90" spans="1:6">
      <c r="A90">
        <v>1.8754688672168042E-2</v>
      </c>
      <c r="B90">
        <v>0</v>
      </c>
      <c r="C90">
        <v>-1</v>
      </c>
      <c r="D90">
        <f t="shared" si="3"/>
        <v>6.4867731283636827</v>
      </c>
      <c r="E90">
        <f t="shared" si="4"/>
        <v>993.51322687163633</v>
      </c>
      <c r="F90">
        <f t="shared" si="5"/>
        <v>-6.5079036700946497E-3</v>
      </c>
    </row>
    <row r="91" spans="1:6">
      <c r="A91">
        <v>1.9004751187796948E-2</v>
      </c>
      <c r="B91">
        <v>0</v>
      </c>
      <c r="C91">
        <v>-1</v>
      </c>
      <c r="D91">
        <f t="shared" si="3"/>
        <v>6.4867731283636827</v>
      </c>
      <c r="E91">
        <f t="shared" si="4"/>
        <v>993.51322687163633</v>
      </c>
      <c r="F91">
        <f t="shared" si="5"/>
        <v>-6.5079036700946497E-3</v>
      </c>
    </row>
    <row r="92" spans="1:6">
      <c r="A92">
        <v>1.9254813703425855E-2</v>
      </c>
      <c r="B92">
        <v>1</v>
      </c>
      <c r="C92">
        <v>-1</v>
      </c>
      <c r="D92">
        <f t="shared" si="3"/>
        <v>19.460319385091051</v>
      </c>
      <c r="E92">
        <f t="shared" si="4"/>
        <v>980.539680614909</v>
      </c>
      <c r="F92">
        <f t="shared" si="5"/>
        <v>-1.9652164389083446E-2</v>
      </c>
    </row>
    <row r="93" spans="1:6">
      <c r="A93">
        <v>1.9504876219054765E-2</v>
      </c>
      <c r="B93">
        <v>1</v>
      </c>
      <c r="C93">
        <v>-1</v>
      </c>
      <c r="D93">
        <f t="shared" si="3"/>
        <v>19.460319385091051</v>
      </c>
      <c r="E93">
        <f t="shared" si="4"/>
        <v>980.539680614909</v>
      </c>
      <c r="F93">
        <f t="shared" si="5"/>
        <v>-1.9652164389083446E-2</v>
      </c>
    </row>
    <row r="94" spans="1:6">
      <c r="A94">
        <v>1.9754938734683671E-2</v>
      </c>
      <c r="B94">
        <v>1</v>
      </c>
      <c r="C94">
        <v>-1</v>
      </c>
      <c r="D94">
        <f t="shared" si="3"/>
        <v>19.460319385091051</v>
      </c>
      <c r="E94">
        <f t="shared" si="4"/>
        <v>980.539680614909</v>
      </c>
      <c r="F94">
        <f t="shared" si="5"/>
        <v>-1.9652164389083446E-2</v>
      </c>
    </row>
    <row r="95" spans="1:6">
      <c r="A95">
        <v>2.0005001250312578E-2</v>
      </c>
      <c r="B95">
        <v>0</v>
      </c>
      <c r="C95">
        <v>1</v>
      </c>
      <c r="D95">
        <f t="shared" si="3"/>
        <v>6.4867731283636827</v>
      </c>
      <c r="E95">
        <f t="shared" si="4"/>
        <v>1006.4867731283637</v>
      </c>
      <c r="F95">
        <f t="shared" si="5"/>
        <v>6.465824559162529E-3</v>
      </c>
    </row>
    <row r="96" spans="1:6">
      <c r="A96">
        <v>2.0255063765941484E-2</v>
      </c>
      <c r="B96">
        <v>0</v>
      </c>
      <c r="C96">
        <v>1</v>
      </c>
      <c r="D96">
        <f t="shared" si="3"/>
        <v>6.4867731283636827</v>
      </c>
      <c r="E96">
        <f t="shared" si="4"/>
        <v>1006.4867731283637</v>
      </c>
      <c r="F96">
        <f t="shared" si="5"/>
        <v>6.465824559162529E-3</v>
      </c>
    </row>
    <row r="97" spans="1:6">
      <c r="A97">
        <v>2.0505126281570394E-2</v>
      </c>
      <c r="B97">
        <v>1</v>
      </c>
      <c r="C97">
        <v>1</v>
      </c>
      <c r="D97">
        <f t="shared" si="3"/>
        <v>19.460319385091051</v>
      </c>
      <c r="E97">
        <f t="shared" si="4"/>
        <v>1019.460319385091</v>
      </c>
      <c r="F97">
        <f t="shared" si="5"/>
        <v>1.9273388632033112E-2</v>
      </c>
    </row>
    <row r="98" spans="1:6">
      <c r="A98">
        <v>2.07551887971993E-2</v>
      </c>
      <c r="B98">
        <v>1</v>
      </c>
      <c r="C98">
        <v>-1</v>
      </c>
      <c r="D98">
        <f t="shared" si="3"/>
        <v>19.460319385091051</v>
      </c>
      <c r="E98">
        <f t="shared" si="4"/>
        <v>980.539680614909</v>
      </c>
      <c r="F98">
        <f t="shared" si="5"/>
        <v>-1.9652164389083446E-2</v>
      </c>
    </row>
    <row r="99" spans="1:6">
      <c r="A99">
        <v>2.1005251312828207E-2</v>
      </c>
      <c r="B99">
        <v>0</v>
      </c>
      <c r="C99">
        <v>1</v>
      </c>
      <c r="D99">
        <f t="shared" si="3"/>
        <v>6.4867731283636827</v>
      </c>
      <c r="E99">
        <f t="shared" si="4"/>
        <v>1006.4867731283637</v>
      </c>
      <c r="F99">
        <f t="shared" si="5"/>
        <v>6.465824559162529E-3</v>
      </c>
    </row>
    <row r="100" spans="1:6">
      <c r="A100">
        <v>2.1255313828457113E-2</v>
      </c>
      <c r="B100">
        <v>1</v>
      </c>
      <c r="C100">
        <v>-1</v>
      </c>
      <c r="D100">
        <f t="shared" si="3"/>
        <v>19.460319385091051</v>
      </c>
      <c r="E100">
        <f t="shared" si="4"/>
        <v>980.539680614909</v>
      </c>
      <c r="F100">
        <f t="shared" si="5"/>
        <v>-1.9652164389083446E-2</v>
      </c>
    </row>
    <row r="101" spans="1:6">
      <c r="A101">
        <v>2.1505376344086023E-2</v>
      </c>
      <c r="B101">
        <v>1</v>
      </c>
      <c r="C101">
        <v>-1</v>
      </c>
      <c r="D101">
        <f t="shared" si="3"/>
        <v>19.460319385091051</v>
      </c>
      <c r="E101">
        <f t="shared" si="4"/>
        <v>980.539680614909</v>
      </c>
      <c r="F101">
        <f t="shared" si="5"/>
        <v>-1.9652164389083446E-2</v>
      </c>
    </row>
    <row r="102" spans="1:6">
      <c r="A102">
        <v>2.175543885971493E-2</v>
      </c>
      <c r="B102">
        <v>0</v>
      </c>
      <c r="C102">
        <v>-1</v>
      </c>
      <c r="D102">
        <f t="shared" si="3"/>
        <v>6.4867731283636827</v>
      </c>
      <c r="E102">
        <f t="shared" si="4"/>
        <v>993.51322687163633</v>
      </c>
      <c r="F102">
        <f t="shared" si="5"/>
        <v>-6.5079036700946497E-3</v>
      </c>
    </row>
    <row r="103" spans="1:6">
      <c r="A103">
        <v>2.2005501375343836E-2</v>
      </c>
      <c r="B103">
        <v>1</v>
      </c>
      <c r="C103">
        <v>-1</v>
      </c>
      <c r="D103">
        <f t="shared" si="3"/>
        <v>19.460319385091051</v>
      </c>
      <c r="E103">
        <f t="shared" si="4"/>
        <v>980.539680614909</v>
      </c>
      <c r="F103">
        <f t="shared" si="5"/>
        <v>-1.9652164389083446E-2</v>
      </c>
    </row>
    <row r="104" spans="1:6">
      <c r="A104">
        <v>2.2255563890972743E-2</v>
      </c>
      <c r="B104">
        <v>0</v>
      </c>
      <c r="C104">
        <v>1</v>
      </c>
      <c r="D104">
        <f t="shared" si="3"/>
        <v>6.4867731283636827</v>
      </c>
      <c r="E104">
        <f t="shared" si="4"/>
        <v>1006.4867731283637</v>
      </c>
      <c r="F104">
        <f t="shared" si="5"/>
        <v>6.465824559162529E-3</v>
      </c>
    </row>
    <row r="105" spans="1:6">
      <c r="A105">
        <v>2.2505626406601649E-2</v>
      </c>
      <c r="B105">
        <v>0</v>
      </c>
      <c r="C105">
        <v>1</v>
      </c>
      <c r="D105">
        <f t="shared" si="3"/>
        <v>6.4867731283636827</v>
      </c>
      <c r="E105">
        <f t="shared" si="4"/>
        <v>1006.4867731283637</v>
      </c>
      <c r="F105">
        <f t="shared" si="5"/>
        <v>6.465824559162529E-3</v>
      </c>
    </row>
    <row r="106" spans="1:6">
      <c r="A106">
        <v>2.2755688922230559E-2</v>
      </c>
      <c r="B106">
        <v>1</v>
      </c>
      <c r="C106">
        <v>-1</v>
      </c>
      <c r="D106">
        <f t="shared" si="3"/>
        <v>19.460319385091051</v>
      </c>
      <c r="E106">
        <f t="shared" si="4"/>
        <v>980.539680614909</v>
      </c>
      <c r="F106">
        <f t="shared" si="5"/>
        <v>-1.9652164389083446E-2</v>
      </c>
    </row>
    <row r="107" spans="1:6">
      <c r="A107">
        <v>2.3005751437859465E-2</v>
      </c>
      <c r="B107">
        <v>1</v>
      </c>
      <c r="C107">
        <v>-1</v>
      </c>
      <c r="D107">
        <f t="shared" si="3"/>
        <v>19.460319385091051</v>
      </c>
      <c r="E107">
        <f t="shared" si="4"/>
        <v>980.539680614909</v>
      </c>
      <c r="F107">
        <f t="shared" si="5"/>
        <v>-1.9652164389083446E-2</v>
      </c>
    </row>
    <row r="108" spans="1:6">
      <c r="A108">
        <v>2.3255813953488372E-2</v>
      </c>
      <c r="B108">
        <v>0</v>
      </c>
      <c r="C108">
        <v>1</v>
      </c>
      <c r="D108">
        <f t="shared" si="3"/>
        <v>6.4867731283636827</v>
      </c>
      <c r="E108">
        <f t="shared" si="4"/>
        <v>1006.4867731283637</v>
      </c>
      <c r="F108">
        <f t="shared" si="5"/>
        <v>6.465824559162529E-3</v>
      </c>
    </row>
    <row r="109" spans="1:6">
      <c r="A109">
        <v>2.3505876469117278E-2</v>
      </c>
      <c r="B109">
        <v>1</v>
      </c>
      <c r="C109">
        <v>1</v>
      </c>
      <c r="D109">
        <f t="shared" si="3"/>
        <v>19.460319385091051</v>
      </c>
      <c r="E109">
        <f t="shared" si="4"/>
        <v>1019.460319385091</v>
      </c>
      <c r="F109">
        <f t="shared" si="5"/>
        <v>1.9273388632033112E-2</v>
      </c>
    </row>
    <row r="110" spans="1:6">
      <c r="A110">
        <v>2.3755938984746188E-2</v>
      </c>
      <c r="B110">
        <v>0</v>
      </c>
      <c r="C110">
        <v>-1</v>
      </c>
      <c r="D110">
        <f t="shared" si="3"/>
        <v>6.4867731283636827</v>
      </c>
      <c r="E110">
        <f t="shared" si="4"/>
        <v>993.51322687163633</v>
      </c>
      <c r="F110">
        <f t="shared" si="5"/>
        <v>-6.5079036700946497E-3</v>
      </c>
    </row>
    <row r="111" spans="1:6">
      <c r="A111">
        <v>2.4006001500375095E-2</v>
      </c>
      <c r="B111">
        <v>1</v>
      </c>
      <c r="C111">
        <v>-1</v>
      </c>
      <c r="D111">
        <f t="shared" si="3"/>
        <v>19.460319385091051</v>
      </c>
      <c r="E111">
        <f t="shared" si="4"/>
        <v>980.539680614909</v>
      </c>
      <c r="F111">
        <f t="shared" si="5"/>
        <v>-1.9652164389083446E-2</v>
      </c>
    </row>
    <row r="112" spans="1:6">
      <c r="A112">
        <v>2.4256064016004001E-2</v>
      </c>
      <c r="B112">
        <v>0</v>
      </c>
      <c r="C112">
        <v>-1</v>
      </c>
      <c r="D112">
        <f t="shared" si="3"/>
        <v>6.4867731283636827</v>
      </c>
      <c r="E112">
        <f t="shared" si="4"/>
        <v>993.51322687163633</v>
      </c>
      <c r="F112">
        <f t="shared" si="5"/>
        <v>-6.5079036700946497E-3</v>
      </c>
    </row>
    <row r="113" spans="1:6">
      <c r="A113">
        <v>2.4506126531632907E-2</v>
      </c>
      <c r="B113">
        <v>1</v>
      </c>
      <c r="C113">
        <v>-1</v>
      </c>
      <c r="D113">
        <f t="shared" si="3"/>
        <v>19.460319385091051</v>
      </c>
      <c r="E113">
        <f t="shared" si="4"/>
        <v>980.539680614909</v>
      </c>
      <c r="F113">
        <f t="shared" si="5"/>
        <v>-1.9652164389083446E-2</v>
      </c>
    </row>
    <row r="114" spans="1:6">
      <c r="A114">
        <v>2.4756189047261814E-2</v>
      </c>
      <c r="B114">
        <v>0</v>
      </c>
      <c r="C114">
        <v>1</v>
      </c>
      <c r="D114">
        <f t="shared" si="3"/>
        <v>6.4867731283636827</v>
      </c>
      <c r="E114">
        <f t="shared" si="4"/>
        <v>1006.4867731283637</v>
      </c>
      <c r="F114">
        <f t="shared" si="5"/>
        <v>6.465824559162529E-3</v>
      </c>
    </row>
    <row r="115" spans="1:6">
      <c r="A115">
        <v>2.5006251562890724E-2</v>
      </c>
      <c r="B115">
        <v>1</v>
      </c>
      <c r="C115">
        <v>-1</v>
      </c>
      <c r="D115">
        <f t="shared" si="3"/>
        <v>19.460319385091051</v>
      </c>
      <c r="E115">
        <f t="shared" si="4"/>
        <v>980.539680614909</v>
      </c>
      <c r="F115">
        <f t="shared" si="5"/>
        <v>-1.9652164389083446E-2</v>
      </c>
    </row>
    <row r="116" spans="1:6">
      <c r="A116">
        <v>2.525631407851963E-2</v>
      </c>
      <c r="B116">
        <v>0</v>
      </c>
      <c r="C116">
        <v>1</v>
      </c>
      <c r="D116">
        <f t="shared" si="3"/>
        <v>6.4867731283636827</v>
      </c>
      <c r="E116">
        <f t="shared" si="4"/>
        <v>1006.4867731283637</v>
      </c>
      <c r="F116">
        <f t="shared" si="5"/>
        <v>6.465824559162529E-3</v>
      </c>
    </row>
    <row r="117" spans="1:6">
      <c r="A117">
        <v>2.5506376594148537E-2</v>
      </c>
      <c r="B117">
        <v>1</v>
      </c>
      <c r="C117">
        <v>-1</v>
      </c>
      <c r="D117">
        <f t="shared" si="3"/>
        <v>19.460319385091051</v>
      </c>
      <c r="E117">
        <f t="shared" si="4"/>
        <v>980.539680614909</v>
      </c>
      <c r="F117">
        <f t="shared" si="5"/>
        <v>-1.9652164389083446E-2</v>
      </c>
    </row>
    <row r="118" spans="1:6">
      <c r="A118">
        <v>2.5756439109777443E-2</v>
      </c>
      <c r="B118">
        <v>1</v>
      </c>
      <c r="C118">
        <v>1</v>
      </c>
      <c r="D118">
        <f t="shared" si="3"/>
        <v>19.460319385091051</v>
      </c>
      <c r="E118">
        <f t="shared" si="4"/>
        <v>1019.460319385091</v>
      </c>
      <c r="F118">
        <f t="shared" si="5"/>
        <v>1.9273388632033112E-2</v>
      </c>
    </row>
    <row r="119" spans="1:6">
      <c r="A119">
        <v>2.6006501625406353E-2</v>
      </c>
      <c r="B119">
        <v>0</v>
      </c>
      <c r="C119">
        <v>-1</v>
      </c>
      <c r="D119">
        <f t="shared" si="3"/>
        <v>6.4867731283636827</v>
      </c>
      <c r="E119">
        <f t="shared" si="4"/>
        <v>993.51322687163633</v>
      </c>
      <c r="F119">
        <f t="shared" si="5"/>
        <v>-6.5079036700946497E-3</v>
      </c>
    </row>
    <row r="120" spans="1:6">
      <c r="A120">
        <v>2.6256564141035259E-2</v>
      </c>
      <c r="B120">
        <v>1</v>
      </c>
      <c r="C120">
        <v>1</v>
      </c>
      <c r="D120">
        <f t="shared" si="3"/>
        <v>19.460319385091051</v>
      </c>
      <c r="E120">
        <f t="shared" si="4"/>
        <v>1019.460319385091</v>
      </c>
      <c r="F120">
        <f t="shared" si="5"/>
        <v>1.9273388632033112E-2</v>
      </c>
    </row>
    <row r="121" spans="1:6">
      <c r="A121">
        <v>2.6506626656664166E-2</v>
      </c>
      <c r="B121">
        <v>1</v>
      </c>
      <c r="C121">
        <v>1</v>
      </c>
      <c r="D121">
        <f t="shared" si="3"/>
        <v>19.460319385091051</v>
      </c>
      <c r="E121">
        <f t="shared" si="4"/>
        <v>1019.460319385091</v>
      </c>
      <c r="F121">
        <f t="shared" si="5"/>
        <v>1.9273388632033112E-2</v>
      </c>
    </row>
    <row r="122" spans="1:6">
      <c r="A122">
        <v>2.6756689172293072E-2</v>
      </c>
      <c r="B122">
        <v>0</v>
      </c>
      <c r="C122">
        <v>-1</v>
      </c>
      <c r="D122">
        <f t="shared" si="3"/>
        <v>6.4867731283636827</v>
      </c>
      <c r="E122">
        <f t="shared" si="4"/>
        <v>993.51322687163633</v>
      </c>
      <c r="F122">
        <f t="shared" si="5"/>
        <v>-6.5079036700946497E-3</v>
      </c>
    </row>
    <row r="123" spans="1:6">
      <c r="A123">
        <v>2.7006751687921979E-2</v>
      </c>
      <c r="B123">
        <v>1</v>
      </c>
      <c r="C123">
        <v>-1</v>
      </c>
      <c r="D123">
        <f t="shared" si="3"/>
        <v>19.460319385091051</v>
      </c>
      <c r="E123">
        <f t="shared" si="4"/>
        <v>980.539680614909</v>
      </c>
      <c r="F123">
        <f t="shared" si="5"/>
        <v>-1.9652164389083446E-2</v>
      </c>
    </row>
    <row r="124" spans="1:6">
      <c r="A124">
        <v>2.7256814203550889E-2</v>
      </c>
      <c r="B124">
        <v>1</v>
      </c>
      <c r="C124">
        <v>-1</v>
      </c>
      <c r="D124">
        <f t="shared" si="3"/>
        <v>19.460319385091051</v>
      </c>
      <c r="E124">
        <f t="shared" si="4"/>
        <v>980.539680614909</v>
      </c>
      <c r="F124">
        <f t="shared" si="5"/>
        <v>-1.9652164389083446E-2</v>
      </c>
    </row>
    <row r="125" spans="1:6">
      <c r="A125">
        <v>2.7506876719179795E-2</v>
      </c>
      <c r="B125">
        <v>1</v>
      </c>
      <c r="C125">
        <v>-1</v>
      </c>
      <c r="D125">
        <f t="shared" si="3"/>
        <v>19.460319385091051</v>
      </c>
      <c r="E125">
        <f t="shared" si="4"/>
        <v>980.539680614909</v>
      </c>
      <c r="F125">
        <f t="shared" si="5"/>
        <v>-1.9652164389083446E-2</v>
      </c>
    </row>
    <row r="126" spans="1:6">
      <c r="A126">
        <v>2.7756939234808702E-2</v>
      </c>
      <c r="B126">
        <v>1</v>
      </c>
      <c r="C126">
        <v>1</v>
      </c>
      <c r="D126">
        <f t="shared" si="3"/>
        <v>19.460319385091051</v>
      </c>
      <c r="E126">
        <f t="shared" si="4"/>
        <v>1019.460319385091</v>
      </c>
      <c r="F126">
        <f t="shared" si="5"/>
        <v>1.9273388632033112E-2</v>
      </c>
    </row>
    <row r="127" spans="1:6">
      <c r="A127">
        <v>2.8007001750437608E-2</v>
      </c>
      <c r="B127">
        <v>1</v>
      </c>
      <c r="C127">
        <v>-1</v>
      </c>
      <c r="D127">
        <f t="shared" si="3"/>
        <v>19.460319385091051</v>
      </c>
      <c r="E127">
        <f t="shared" si="4"/>
        <v>980.539680614909</v>
      </c>
      <c r="F127">
        <f t="shared" si="5"/>
        <v>-1.9652164389083446E-2</v>
      </c>
    </row>
    <row r="128" spans="1:6">
      <c r="A128">
        <v>2.8257064266066518E-2</v>
      </c>
      <c r="B128">
        <v>0</v>
      </c>
      <c r="C128">
        <v>1</v>
      </c>
      <c r="D128">
        <f t="shared" si="3"/>
        <v>6.4867731283636827</v>
      </c>
      <c r="E128">
        <f t="shared" si="4"/>
        <v>1006.4867731283637</v>
      </c>
      <c r="F128">
        <f t="shared" si="5"/>
        <v>6.465824559162529E-3</v>
      </c>
    </row>
    <row r="129" spans="1:6">
      <c r="A129">
        <v>2.8507126781695424E-2</v>
      </c>
      <c r="B129">
        <v>1</v>
      </c>
      <c r="C129">
        <v>1</v>
      </c>
      <c r="D129">
        <f t="shared" si="3"/>
        <v>19.460319385091051</v>
      </c>
      <c r="E129">
        <f t="shared" si="4"/>
        <v>1019.460319385091</v>
      </c>
      <c r="F129">
        <f t="shared" si="5"/>
        <v>1.9273388632033112E-2</v>
      </c>
    </row>
    <row r="130" spans="1:6">
      <c r="A130">
        <v>2.8757189297324331E-2</v>
      </c>
      <c r="B130">
        <v>0</v>
      </c>
      <c r="C130">
        <v>-1</v>
      </c>
      <c r="D130">
        <f t="shared" si="3"/>
        <v>6.4867731283636827</v>
      </c>
      <c r="E130">
        <f t="shared" si="4"/>
        <v>993.51322687163633</v>
      </c>
      <c r="F130">
        <f t="shared" si="5"/>
        <v>-6.5079036700946497E-3</v>
      </c>
    </row>
    <row r="131" spans="1:6">
      <c r="A131">
        <v>2.9007251812953237E-2</v>
      </c>
      <c r="B131">
        <v>1</v>
      </c>
      <c r="C131">
        <v>1</v>
      </c>
      <c r="D131">
        <f t="shared" si="3"/>
        <v>19.460319385091051</v>
      </c>
      <c r="E131">
        <f t="shared" si="4"/>
        <v>1019.460319385091</v>
      </c>
      <c r="F131">
        <f t="shared" si="5"/>
        <v>1.9273388632033112E-2</v>
      </c>
    </row>
    <row r="132" spans="1:6">
      <c r="A132">
        <v>2.9257314328582147E-2</v>
      </c>
      <c r="B132">
        <v>1</v>
      </c>
      <c r="C132">
        <v>1</v>
      </c>
      <c r="D132">
        <f t="shared" si="3"/>
        <v>19.460319385091051</v>
      </c>
      <c r="E132">
        <f t="shared" si="4"/>
        <v>1019.460319385091</v>
      </c>
      <c r="F132">
        <f t="shared" si="5"/>
        <v>1.9273388632033112E-2</v>
      </c>
    </row>
    <row r="133" spans="1:6">
      <c r="A133">
        <v>2.9507376844211054E-2</v>
      </c>
      <c r="B133">
        <v>1</v>
      </c>
      <c r="C133">
        <v>-1</v>
      </c>
      <c r="D133">
        <f t="shared" si="3"/>
        <v>19.460319385091051</v>
      </c>
      <c r="E133">
        <f t="shared" si="4"/>
        <v>980.539680614909</v>
      </c>
      <c r="F133">
        <f t="shared" si="5"/>
        <v>-1.9652164389083446E-2</v>
      </c>
    </row>
    <row r="134" spans="1:6">
      <c r="A134">
        <v>2.975743935983996E-2</v>
      </c>
      <c r="B134">
        <v>0</v>
      </c>
      <c r="C134">
        <v>-1</v>
      </c>
      <c r="D134">
        <f t="shared" si="3"/>
        <v>6.4867731283636827</v>
      </c>
      <c r="E134">
        <f t="shared" si="4"/>
        <v>993.51322687163633</v>
      </c>
      <c r="F134">
        <f t="shared" si="5"/>
        <v>-6.5079036700946497E-3</v>
      </c>
    </row>
    <row r="135" spans="1:6">
      <c r="A135">
        <v>3.0007501875468866E-2</v>
      </c>
      <c r="B135">
        <v>0</v>
      </c>
      <c r="C135">
        <v>1</v>
      </c>
      <c r="D135">
        <f t="shared" si="3"/>
        <v>6.4867731283636827</v>
      </c>
      <c r="E135">
        <f t="shared" si="4"/>
        <v>1006.4867731283637</v>
      </c>
      <c r="F135">
        <f t="shared" si="5"/>
        <v>6.465824559162529E-3</v>
      </c>
    </row>
    <row r="136" spans="1:6">
      <c r="A136">
        <v>3.0257564391097773E-2</v>
      </c>
      <c r="B136">
        <v>1</v>
      </c>
      <c r="C136">
        <v>1</v>
      </c>
      <c r="D136">
        <f t="shared" si="3"/>
        <v>19.460319385091051</v>
      </c>
      <c r="E136">
        <f t="shared" si="4"/>
        <v>1019.460319385091</v>
      </c>
      <c r="F136">
        <f t="shared" si="5"/>
        <v>1.9273388632033112E-2</v>
      </c>
    </row>
    <row r="137" spans="1:6">
      <c r="A137">
        <v>3.0507626906726683E-2</v>
      </c>
      <c r="B137">
        <v>0</v>
      </c>
      <c r="C137">
        <v>1</v>
      </c>
      <c r="D137">
        <f t="shared" si="3"/>
        <v>6.4867731283636827</v>
      </c>
      <c r="E137">
        <f t="shared" si="4"/>
        <v>1006.4867731283637</v>
      </c>
      <c r="F137">
        <f t="shared" si="5"/>
        <v>6.465824559162529E-3</v>
      </c>
    </row>
    <row r="138" spans="1:6">
      <c r="A138">
        <v>3.0757689422355589E-2</v>
      </c>
      <c r="B138">
        <v>1</v>
      </c>
      <c r="C138">
        <v>-1</v>
      </c>
      <c r="D138">
        <f t="shared" si="3"/>
        <v>19.460319385091051</v>
      </c>
      <c r="E138">
        <f t="shared" si="4"/>
        <v>980.539680614909</v>
      </c>
      <c r="F138">
        <f t="shared" si="5"/>
        <v>-1.9652164389083446E-2</v>
      </c>
    </row>
    <row r="139" spans="1:6">
      <c r="A139">
        <v>3.1007751937984496E-2</v>
      </c>
      <c r="B139">
        <v>1</v>
      </c>
      <c r="C139">
        <v>1</v>
      </c>
      <c r="D139">
        <f t="shared" si="3"/>
        <v>19.460319385091051</v>
      </c>
      <c r="E139">
        <f t="shared" si="4"/>
        <v>1019.460319385091</v>
      </c>
      <c r="F139">
        <f t="shared" si="5"/>
        <v>1.9273388632033112E-2</v>
      </c>
    </row>
    <row r="140" spans="1:6">
      <c r="A140">
        <v>3.1257814453613406E-2</v>
      </c>
      <c r="B140">
        <v>0</v>
      </c>
      <c r="C140">
        <v>-1</v>
      </c>
      <c r="D140">
        <f t="shared" si="3"/>
        <v>6.4867731283636827</v>
      </c>
      <c r="E140">
        <f t="shared" si="4"/>
        <v>993.51322687163633</v>
      </c>
      <c r="F140">
        <f t="shared" si="5"/>
        <v>-6.5079036700946497E-3</v>
      </c>
    </row>
    <row r="141" spans="1:6">
      <c r="A141">
        <v>3.1507876969242309E-2</v>
      </c>
      <c r="B141">
        <v>0</v>
      </c>
      <c r="C141">
        <v>-1</v>
      </c>
      <c r="D141">
        <f t="shared" si="3"/>
        <v>6.4867731283636827</v>
      </c>
      <c r="E141">
        <f t="shared" si="4"/>
        <v>993.51322687163633</v>
      </c>
      <c r="F141">
        <f t="shared" si="5"/>
        <v>-6.5079036700946497E-3</v>
      </c>
    </row>
    <row r="142" spans="1:6">
      <c r="A142">
        <v>3.1757939484871218E-2</v>
      </c>
      <c r="B142">
        <v>0</v>
      </c>
      <c r="C142">
        <v>1</v>
      </c>
      <c r="D142">
        <f t="shared" si="3"/>
        <v>6.4867731283636827</v>
      </c>
      <c r="E142">
        <f t="shared" si="4"/>
        <v>1006.4867731283637</v>
      </c>
      <c r="F142">
        <f t="shared" si="5"/>
        <v>6.465824559162529E-3</v>
      </c>
    </row>
    <row r="143" spans="1:6">
      <c r="A143">
        <v>3.2008002000500128E-2</v>
      </c>
      <c r="B143">
        <v>1</v>
      </c>
      <c r="C143">
        <v>1</v>
      </c>
      <c r="D143">
        <f t="shared" ref="D143:D206" si="6">VLOOKUP(B143,$B$10:$C$11,2)*$B$1</f>
        <v>19.460319385091051</v>
      </c>
      <c r="E143">
        <f t="shared" si="4"/>
        <v>1019.460319385091</v>
      </c>
      <c r="F143">
        <f t="shared" si="5"/>
        <v>1.9273388632033112E-2</v>
      </c>
    </row>
    <row r="144" spans="1:6">
      <c r="A144">
        <v>3.2258064516129031E-2</v>
      </c>
      <c r="B144">
        <v>0</v>
      </c>
      <c r="C144">
        <v>1</v>
      </c>
      <c r="D144">
        <f t="shared" si="6"/>
        <v>6.4867731283636827</v>
      </c>
      <c r="E144">
        <f t="shared" ref="E144:E207" si="7">$B$1+D144*C144</f>
        <v>1006.4867731283637</v>
      </c>
      <c r="F144">
        <f t="shared" ref="F144:F207" si="8">LN(E144/$B$1)</f>
        <v>6.465824559162529E-3</v>
      </c>
    </row>
    <row r="145" spans="1:6">
      <c r="A145">
        <v>3.2508127031757941E-2</v>
      </c>
      <c r="B145">
        <v>1</v>
      </c>
      <c r="C145">
        <v>-1</v>
      </c>
      <c r="D145">
        <f t="shared" si="6"/>
        <v>19.460319385091051</v>
      </c>
      <c r="E145">
        <f t="shared" si="7"/>
        <v>980.539680614909</v>
      </c>
      <c r="F145">
        <f t="shared" si="8"/>
        <v>-1.9652164389083446E-2</v>
      </c>
    </row>
    <row r="146" spans="1:6">
      <c r="A146">
        <v>3.2758189547386844E-2</v>
      </c>
      <c r="B146">
        <v>0</v>
      </c>
      <c r="C146">
        <v>-1</v>
      </c>
      <c r="D146">
        <f t="shared" si="6"/>
        <v>6.4867731283636827</v>
      </c>
      <c r="E146">
        <f t="shared" si="7"/>
        <v>993.51322687163633</v>
      </c>
      <c r="F146">
        <f t="shared" si="8"/>
        <v>-6.5079036700946497E-3</v>
      </c>
    </row>
    <row r="147" spans="1:6">
      <c r="A147">
        <v>3.3008252063015754E-2</v>
      </c>
      <c r="B147">
        <v>1</v>
      </c>
      <c r="C147">
        <v>-1</v>
      </c>
      <c r="D147">
        <f t="shared" si="6"/>
        <v>19.460319385091051</v>
      </c>
      <c r="E147">
        <f t="shared" si="7"/>
        <v>980.539680614909</v>
      </c>
      <c r="F147">
        <f t="shared" si="8"/>
        <v>-1.9652164389083446E-2</v>
      </c>
    </row>
    <row r="148" spans="1:6">
      <c r="A148">
        <v>3.3258314578644664E-2</v>
      </c>
      <c r="B148">
        <v>1</v>
      </c>
      <c r="C148">
        <v>-1</v>
      </c>
      <c r="D148">
        <f t="shared" si="6"/>
        <v>19.460319385091051</v>
      </c>
      <c r="E148">
        <f t="shared" si="7"/>
        <v>980.539680614909</v>
      </c>
      <c r="F148">
        <f t="shared" si="8"/>
        <v>-1.9652164389083446E-2</v>
      </c>
    </row>
    <row r="149" spans="1:6">
      <c r="A149">
        <v>3.3508377094273567E-2</v>
      </c>
      <c r="B149">
        <v>1</v>
      </c>
      <c r="C149">
        <v>1</v>
      </c>
      <c r="D149">
        <f t="shared" si="6"/>
        <v>19.460319385091051</v>
      </c>
      <c r="E149">
        <f t="shared" si="7"/>
        <v>1019.460319385091</v>
      </c>
      <c r="F149">
        <f t="shared" si="8"/>
        <v>1.9273388632033112E-2</v>
      </c>
    </row>
    <row r="150" spans="1:6">
      <c r="A150">
        <v>3.3758439609902477E-2</v>
      </c>
      <c r="B150">
        <v>0</v>
      </c>
      <c r="C150">
        <v>-1</v>
      </c>
      <c r="D150">
        <f t="shared" si="6"/>
        <v>6.4867731283636827</v>
      </c>
      <c r="E150">
        <f t="shared" si="7"/>
        <v>993.51322687163633</v>
      </c>
      <c r="F150">
        <f t="shared" si="8"/>
        <v>-6.5079036700946497E-3</v>
      </c>
    </row>
    <row r="151" spans="1:6">
      <c r="A151">
        <v>3.400850212553138E-2</v>
      </c>
      <c r="B151">
        <v>1</v>
      </c>
      <c r="C151">
        <v>-1</v>
      </c>
      <c r="D151">
        <f t="shared" si="6"/>
        <v>19.460319385091051</v>
      </c>
      <c r="E151">
        <f t="shared" si="7"/>
        <v>980.539680614909</v>
      </c>
      <c r="F151">
        <f t="shared" si="8"/>
        <v>-1.9652164389083446E-2</v>
      </c>
    </row>
    <row r="152" spans="1:6">
      <c r="A152">
        <v>3.425856464116029E-2</v>
      </c>
      <c r="B152">
        <v>0</v>
      </c>
      <c r="C152">
        <v>-1</v>
      </c>
      <c r="D152">
        <f t="shared" si="6"/>
        <v>6.4867731283636827</v>
      </c>
      <c r="E152">
        <f t="shared" si="7"/>
        <v>993.51322687163633</v>
      </c>
      <c r="F152">
        <f t="shared" si="8"/>
        <v>-6.5079036700946497E-3</v>
      </c>
    </row>
    <row r="153" spans="1:6">
      <c r="A153">
        <v>3.45086271567892E-2</v>
      </c>
      <c r="B153">
        <v>1</v>
      </c>
      <c r="C153">
        <v>1</v>
      </c>
      <c r="D153">
        <f t="shared" si="6"/>
        <v>19.460319385091051</v>
      </c>
      <c r="E153">
        <f t="shared" si="7"/>
        <v>1019.460319385091</v>
      </c>
      <c r="F153">
        <f t="shared" si="8"/>
        <v>1.9273388632033112E-2</v>
      </c>
    </row>
    <row r="154" spans="1:6">
      <c r="A154">
        <v>3.4758689672418103E-2</v>
      </c>
      <c r="B154">
        <v>1</v>
      </c>
      <c r="C154">
        <v>1</v>
      </c>
      <c r="D154">
        <f t="shared" si="6"/>
        <v>19.460319385091051</v>
      </c>
      <c r="E154">
        <f t="shared" si="7"/>
        <v>1019.460319385091</v>
      </c>
      <c r="F154">
        <f t="shared" si="8"/>
        <v>1.9273388632033112E-2</v>
      </c>
    </row>
    <row r="155" spans="1:6">
      <c r="A155">
        <v>3.5008752188047013E-2</v>
      </c>
      <c r="B155">
        <v>1</v>
      </c>
      <c r="C155">
        <v>-1</v>
      </c>
      <c r="D155">
        <f t="shared" si="6"/>
        <v>19.460319385091051</v>
      </c>
      <c r="E155">
        <f t="shared" si="7"/>
        <v>980.539680614909</v>
      </c>
      <c r="F155">
        <f t="shared" si="8"/>
        <v>-1.9652164389083446E-2</v>
      </c>
    </row>
    <row r="156" spans="1:6">
      <c r="A156">
        <v>3.5258814703675916E-2</v>
      </c>
      <c r="B156">
        <v>0</v>
      </c>
      <c r="C156">
        <v>1</v>
      </c>
      <c r="D156">
        <f t="shared" si="6"/>
        <v>6.4867731283636827</v>
      </c>
      <c r="E156">
        <f t="shared" si="7"/>
        <v>1006.4867731283637</v>
      </c>
      <c r="F156">
        <f t="shared" si="8"/>
        <v>6.465824559162529E-3</v>
      </c>
    </row>
    <row r="157" spans="1:6">
      <c r="A157">
        <v>3.5508877219304825E-2</v>
      </c>
      <c r="B157">
        <v>0</v>
      </c>
      <c r="C157">
        <v>-1</v>
      </c>
      <c r="D157">
        <f t="shared" si="6"/>
        <v>6.4867731283636827</v>
      </c>
      <c r="E157">
        <f t="shared" si="7"/>
        <v>993.51322687163633</v>
      </c>
      <c r="F157">
        <f t="shared" si="8"/>
        <v>-6.5079036700946497E-3</v>
      </c>
    </row>
    <row r="158" spans="1:6">
      <c r="A158">
        <v>3.5758939734933735E-2</v>
      </c>
      <c r="B158">
        <v>0</v>
      </c>
      <c r="C158">
        <v>-1</v>
      </c>
      <c r="D158">
        <f t="shared" si="6"/>
        <v>6.4867731283636827</v>
      </c>
      <c r="E158">
        <f t="shared" si="7"/>
        <v>993.51322687163633</v>
      </c>
      <c r="F158">
        <f t="shared" si="8"/>
        <v>-6.5079036700946497E-3</v>
      </c>
    </row>
    <row r="159" spans="1:6">
      <c r="A159">
        <v>3.6009002250562638E-2</v>
      </c>
      <c r="B159">
        <v>1</v>
      </c>
      <c r="C159">
        <v>1</v>
      </c>
      <c r="D159">
        <f t="shared" si="6"/>
        <v>19.460319385091051</v>
      </c>
      <c r="E159">
        <f t="shared" si="7"/>
        <v>1019.460319385091</v>
      </c>
      <c r="F159">
        <f t="shared" si="8"/>
        <v>1.9273388632033112E-2</v>
      </c>
    </row>
    <row r="160" spans="1:6">
      <c r="A160">
        <v>3.6259064766191548E-2</v>
      </c>
      <c r="B160">
        <v>1</v>
      </c>
      <c r="C160">
        <v>1</v>
      </c>
      <c r="D160">
        <f t="shared" si="6"/>
        <v>19.460319385091051</v>
      </c>
      <c r="E160">
        <f t="shared" si="7"/>
        <v>1019.460319385091</v>
      </c>
      <c r="F160">
        <f t="shared" si="8"/>
        <v>1.9273388632033112E-2</v>
      </c>
    </row>
    <row r="161" spans="1:6">
      <c r="A161">
        <v>3.6509127281820458E-2</v>
      </c>
      <c r="B161">
        <v>1</v>
      </c>
      <c r="C161">
        <v>1</v>
      </c>
      <c r="D161">
        <f t="shared" si="6"/>
        <v>19.460319385091051</v>
      </c>
      <c r="E161">
        <f t="shared" si="7"/>
        <v>1019.460319385091</v>
      </c>
      <c r="F161">
        <f t="shared" si="8"/>
        <v>1.9273388632033112E-2</v>
      </c>
    </row>
    <row r="162" spans="1:6">
      <c r="A162">
        <v>3.6759189797449361E-2</v>
      </c>
      <c r="B162">
        <v>1</v>
      </c>
      <c r="C162">
        <v>1</v>
      </c>
      <c r="D162">
        <f t="shared" si="6"/>
        <v>19.460319385091051</v>
      </c>
      <c r="E162">
        <f t="shared" si="7"/>
        <v>1019.460319385091</v>
      </c>
      <c r="F162">
        <f t="shared" si="8"/>
        <v>1.9273388632033112E-2</v>
      </c>
    </row>
    <row r="163" spans="1:6">
      <c r="A163">
        <v>3.7009252313078271E-2</v>
      </c>
      <c r="B163">
        <v>0</v>
      </c>
      <c r="C163">
        <v>1</v>
      </c>
      <c r="D163">
        <f t="shared" si="6"/>
        <v>6.4867731283636827</v>
      </c>
      <c r="E163">
        <f t="shared" si="7"/>
        <v>1006.4867731283637</v>
      </c>
      <c r="F163">
        <f t="shared" si="8"/>
        <v>6.465824559162529E-3</v>
      </c>
    </row>
    <row r="164" spans="1:6">
      <c r="A164">
        <v>3.7259314828707174E-2</v>
      </c>
      <c r="B164">
        <v>1</v>
      </c>
      <c r="C164">
        <v>1</v>
      </c>
      <c r="D164">
        <f t="shared" si="6"/>
        <v>19.460319385091051</v>
      </c>
      <c r="E164">
        <f t="shared" si="7"/>
        <v>1019.460319385091</v>
      </c>
      <c r="F164">
        <f t="shared" si="8"/>
        <v>1.9273388632033112E-2</v>
      </c>
    </row>
    <row r="165" spans="1:6">
      <c r="A165">
        <v>3.7509377344336084E-2</v>
      </c>
      <c r="B165">
        <v>0</v>
      </c>
      <c r="C165">
        <v>1</v>
      </c>
      <c r="D165">
        <f t="shared" si="6"/>
        <v>6.4867731283636827</v>
      </c>
      <c r="E165">
        <f t="shared" si="7"/>
        <v>1006.4867731283637</v>
      </c>
      <c r="F165">
        <f t="shared" si="8"/>
        <v>6.465824559162529E-3</v>
      </c>
    </row>
    <row r="166" spans="1:6">
      <c r="A166">
        <v>3.7759439859964994E-2</v>
      </c>
      <c r="B166">
        <v>1</v>
      </c>
      <c r="C166">
        <v>-1</v>
      </c>
      <c r="D166">
        <f t="shared" si="6"/>
        <v>19.460319385091051</v>
      </c>
      <c r="E166">
        <f t="shared" si="7"/>
        <v>980.539680614909</v>
      </c>
      <c r="F166">
        <f t="shared" si="8"/>
        <v>-1.9652164389083446E-2</v>
      </c>
    </row>
    <row r="167" spans="1:6">
      <c r="A167">
        <v>3.8009502375593897E-2</v>
      </c>
      <c r="B167">
        <v>1</v>
      </c>
      <c r="C167">
        <v>-1</v>
      </c>
      <c r="D167">
        <f t="shared" si="6"/>
        <v>19.460319385091051</v>
      </c>
      <c r="E167">
        <f t="shared" si="7"/>
        <v>980.539680614909</v>
      </c>
      <c r="F167">
        <f t="shared" si="8"/>
        <v>-1.9652164389083446E-2</v>
      </c>
    </row>
    <row r="168" spans="1:6">
      <c r="A168">
        <v>3.8259564891222807E-2</v>
      </c>
      <c r="B168">
        <v>1</v>
      </c>
      <c r="C168">
        <v>1</v>
      </c>
      <c r="D168">
        <f t="shared" si="6"/>
        <v>19.460319385091051</v>
      </c>
      <c r="E168">
        <f t="shared" si="7"/>
        <v>1019.460319385091</v>
      </c>
      <c r="F168">
        <f t="shared" si="8"/>
        <v>1.9273388632033112E-2</v>
      </c>
    </row>
    <row r="169" spans="1:6">
      <c r="A169">
        <v>3.850962740685171E-2</v>
      </c>
      <c r="B169">
        <v>0</v>
      </c>
      <c r="C169">
        <v>-1</v>
      </c>
      <c r="D169">
        <f t="shared" si="6"/>
        <v>6.4867731283636827</v>
      </c>
      <c r="E169">
        <f t="shared" si="7"/>
        <v>993.51322687163633</v>
      </c>
      <c r="F169">
        <f t="shared" si="8"/>
        <v>-6.5079036700946497E-3</v>
      </c>
    </row>
    <row r="170" spans="1:6">
      <c r="A170">
        <v>3.875968992248062E-2</v>
      </c>
      <c r="B170">
        <v>1</v>
      </c>
      <c r="C170">
        <v>1</v>
      </c>
      <c r="D170">
        <f t="shared" si="6"/>
        <v>19.460319385091051</v>
      </c>
      <c r="E170">
        <f t="shared" si="7"/>
        <v>1019.460319385091</v>
      </c>
      <c r="F170">
        <f t="shared" si="8"/>
        <v>1.9273388632033112E-2</v>
      </c>
    </row>
    <row r="171" spans="1:6">
      <c r="A171">
        <v>3.900975243810953E-2</v>
      </c>
      <c r="B171">
        <v>0</v>
      </c>
      <c r="C171">
        <v>-1</v>
      </c>
      <c r="D171">
        <f t="shared" si="6"/>
        <v>6.4867731283636827</v>
      </c>
      <c r="E171">
        <f t="shared" si="7"/>
        <v>993.51322687163633</v>
      </c>
      <c r="F171">
        <f t="shared" si="8"/>
        <v>-6.5079036700946497E-3</v>
      </c>
    </row>
    <row r="172" spans="1:6">
      <c r="A172">
        <v>3.9259814953738432E-2</v>
      </c>
      <c r="B172">
        <v>1</v>
      </c>
      <c r="C172">
        <v>1</v>
      </c>
      <c r="D172">
        <f t="shared" si="6"/>
        <v>19.460319385091051</v>
      </c>
      <c r="E172">
        <f t="shared" si="7"/>
        <v>1019.460319385091</v>
      </c>
      <c r="F172">
        <f t="shared" si="8"/>
        <v>1.9273388632033112E-2</v>
      </c>
    </row>
    <row r="173" spans="1:6">
      <c r="A173">
        <v>3.9509877469367342E-2</v>
      </c>
      <c r="B173">
        <v>0</v>
      </c>
      <c r="C173">
        <v>1</v>
      </c>
      <c r="D173">
        <f t="shared" si="6"/>
        <v>6.4867731283636827</v>
      </c>
      <c r="E173">
        <f t="shared" si="7"/>
        <v>1006.4867731283637</v>
      </c>
      <c r="F173">
        <f t="shared" si="8"/>
        <v>6.465824559162529E-3</v>
      </c>
    </row>
    <row r="174" spans="1:6">
      <c r="A174">
        <v>3.9759939984996252E-2</v>
      </c>
      <c r="B174">
        <v>0</v>
      </c>
      <c r="C174">
        <v>1</v>
      </c>
      <c r="D174">
        <f t="shared" si="6"/>
        <v>6.4867731283636827</v>
      </c>
      <c r="E174">
        <f t="shared" si="7"/>
        <v>1006.4867731283637</v>
      </c>
      <c r="F174">
        <f t="shared" si="8"/>
        <v>6.465824559162529E-3</v>
      </c>
    </row>
    <row r="175" spans="1:6">
      <c r="A175">
        <v>4.0010002500625155E-2</v>
      </c>
      <c r="B175">
        <v>1</v>
      </c>
      <c r="C175">
        <v>1</v>
      </c>
      <c r="D175">
        <f t="shared" si="6"/>
        <v>19.460319385091051</v>
      </c>
      <c r="E175">
        <f t="shared" si="7"/>
        <v>1019.460319385091</v>
      </c>
      <c r="F175">
        <f t="shared" si="8"/>
        <v>1.9273388632033112E-2</v>
      </c>
    </row>
    <row r="176" spans="1:6">
      <c r="A176">
        <v>4.0260065016254065E-2</v>
      </c>
      <c r="B176">
        <v>1</v>
      </c>
      <c r="C176">
        <v>-1</v>
      </c>
      <c r="D176">
        <f t="shared" si="6"/>
        <v>19.460319385091051</v>
      </c>
      <c r="E176">
        <f t="shared" si="7"/>
        <v>980.539680614909</v>
      </c>
      <c r="F176">
        <f t="shared" si="8"/>
        <v>-1.9652164389083446E-2</v>
      </c>
    </row>
    <row r="177" spans="1:6">
      <c r="A177">
        <v>4.0510127531882968E-2</v>
      </c>
      <c r="B177">
        <v>0</v>
      </c>
      <c r="C177">
        <v>1</v>
      </c>
      <c r="D177">
        <f t="shared" si="6"/>
        <v>6.4867731283636827</v>
      </c>
      <c r="E177">
        <f t="shared" si="7"/>
        <v>1006.4867731283637</v>
      </c>
      <c r="F177">
        <f t="shared" si="8"/>
        <v>6.465824559162529E-3</v>
      </c>
    </row>
    <row r="178" spans="1:6">
      <c r="A178">
        <v>4.0760190047511878E-2</v>
      </c>
      <c r="B178">
        <v>0</v>
      </c>
      <c r="C178">
        <v>-1</v>
      </c>
      <c r="D178">
        <f t="shared" si="6"/>
        <v>6.4867731283636827</v>
      </c>
      <c r="E178">
        <f t="shared" si="7"/>
        <v>993.51322687163633</v>
      </c>
      <c r="F178">
        <f t="shared" si="8"/>
        <v>-6.5079036700946497E-3</v>
      </c>
    </row>
    <row r="179" spans="1:6">
      <c r="A179">
        <v>4.1010252563140788E-2</v>
      </c>
      <c r="B179">
        <v>1</v>
      </c>
      <c r="C179">
        <v>-1</v>
      </c>
      <c r="D179">
        <f t="shared" si="6"/>
        <v>19.460319385091051</v>
      </c>
      <c r="E179">
        <f t="shared" si="7"/>
        <v>980.539680614909</v>
      </c>
      <c r="F179">
        <f t="shared" si="8"/>
        <v>-1.9652164389083446E-2</v>
      </c>
    </row>
    <row r="180" spans="1:6">
      <c r="A180">
        <v>4.1260315078769691E-2</v>
      </c>
      <c r="B180">
        <v>0</v>
      </c>
      <c r="C180">
        <v>1</v>
      </c>
      <c r="D180">
        <f t="shared" si="6"/>
        <v>6.4867731283636827</v>
      </c>
      <c r="E180">
        <f t="shared" si="7"/>
        <v>1006.4867731283637</v>
      </c>
      <c r="F180">
        <f t="shared" si="8"/>
        <v>6.465824559162529E-3</v>
      </c>
    </row>
    <row r="181" spans="1:6">
      <c r="A181">
        <v>4.1510377594398601E-2</v>
      </c>
      <c r="B181">
        <v>1</v>
      </c>
      <c r="C181">
        <v>1</v>
      </c>
      <c r="D181">
        <f t="shared" si="6"/>
        <v>19.460319385091051</v>
      </c>
      <c r="E181">
        <f t="shared" si="7"/>
        <v>1019.460319385091</v>
      </c>
      <c r="F181">
        <f t="shared" si="8"/>
        <v>1.9273388632033112E-2</v>
      </c>
    </row>
    <row r="182" spans="1:6">
      <c r="A182">
        <v>4.1760440110027504E-2</v>
      </c>
      <c r="B182">
        <v>0</v>
      </c>
      <c r="C182">
        <v>-1</v>
      </c>
      <c r="D182">
        <f t="shared" si="6"/>
        <v>6.4867731283636827</v>
      </c>
      <c r="E182">
        <f t="shared" si="7"/>
        <v>993.51322687163633</v>
      </c>
      <c r="F182">
        <f t="shared" si="8"/>
        <v>-6.5079036700946497E-3</v>
      </c>
    </row>
    <row r="183" spans="1:6">
      <c r="A183">
        <v>4.2010502625656414E-2</v>
      </c>
      <c r="B183">
        <v>1</v>
      </c>
      <c r="C183">
        <v>-1</v>
      </c>
      <c r="D183">
        <f t="shared" si="6"/>
        <v>19.460319385091051</v>
      </c>
      <c r="E183">
        <f t="shared" si="7"/>
        <v>980.539680614909</v>
      </c>
      <c r="F183">
        <f t="shared" si="8"/>
        <v>-1.9652164389083446E-2</v>
      </c>
    </row>
    <row r="184" spans="1:6">
      <c r="A184">
        <v>4.2260565141285324E-2</v>
      </c>
      <c r="B184">
        <v>1</v>
      </c>
      <c r="C184">
        <v>-1</v>
      </c>
      <c r="D184">
        <f t="shared" si="6"/>
        <v>19.460319385091051</v>
      </c>
      <c r="E184">
        <f t="shared" si="7"/>
        <v>980.539680614909</v>
      </c>
      <c r="F184">
        <f t="shared" si="8"/>
        <v>-1.9652164389083446E-2</v>
      </c>
    </row>
    <row r="185" spans="1:6">
      <c r="A185">
        <v>4.2510627656914227E-2</v>
      </c>
      <c r="B185">
        <v>0</v>
      </c>
      <c r="C185">
        <v>-1</v>
      </c>
      <c r="D185">
        <f t="shared" si="6"/>
        <v>6.4867731283636827</v>
      </c>
      <c r="E185">
        <f t="shared" si="7"/>
        <v>993.51322687163633</v>
      </c>
      <c r="F185">
        <f t="shared" si="8"/>
        <v>-6.5079036700946497E-3</v>
      </c>
    </row>
    <row r="186" spans="1:6">
      <c r="A186">
        <v>4.2760690172543137E-2</v>
      </c>
      <c r="B186">
        <v>0</v>
      </c>
      <c r="C186">
        <v>1</v>
      </c>
      <c r="D186">
        <f t="shared" si="6"/>
        <v>6.4867731283636827</v>
      </c>
      <c r="E186">
        <f t="shared" si="7"/>
        <v>1006.4867731283637</v>
      </c>
      <c r="F186">
        <f t="shared" si="8"/>
        <v>6.465824559162529E-3</v>
      </c>
    </row>
    <row r="187" spans="1:6">
      <c r="A187">
        <v>4.3010752688172046E-2</v>
      </c>
      <c r="B187">
        <v>0</v>
      </c>
      <c r="C187">
        <v>-1</v>
      </c>
      <c r="D187">
        <f t="shared" si="6"/>
        <v>6.4867731283636827</v>
      </c>
      <c r="E187">
        <f t="shared" si="7"/>
        <v>993.51322687163633</v>
      </c>
      <c r="F187">
        <f t="shared" si="8"/>
        <v>-6.5079036700946497E-3</v>
      </c>
    </row>
    <row r="188" spans="1:6">
      <c r="A188">
        <v>4.3260815203800949E-2</v>
      </c>
      <c r="B188">
        <v>0</v>
      </c>
      <c r="C188">
        <v>1</v>
      </c>
      <c r="D188">
        <f t="shared" si="6"/>
        <v>6.4867731283636827</v>
      </c>
      <c r="E188">
        <f t="shared" si="7"/>
        <v>1006.4867731283637</v>
      </c>
      <c r="F188">
        <f t="shared" si="8"/>
        <v>6.465824559162529E-3</v>
      </c>
    </row>
    <row r="189" spans="1:6">
      <c r="A189">
        <v>4.3510877719429859E-2</v>
      </c>
      <c r="B189">
        <v>0</v>
      </c>
      <c r="C189">
        <v>-1</v>
      </c>
      <c r="D189">
        <f t="shared" si="6"/>
        <v>6.4867731283636827</v>
      </c>
      <c r="E189">
        <f t="shared" si="7"/>
        <v>993.51322687163633</v>
      </c>
      <c r="F189">
        <f t="shared" si="8"/>
        <v>-6.5079036700946497E-3</v>
      </c>
    </row>
    <row r="190" spans="1:6">
      <c r="A190">
        <v>4.3760940235058762E-2</v>
      </c>
      <c r="B190">
        <v>1</v>
      </c>
      <c r="C190">
        <v>1</v>
      </c>
      <c r="D190">
        <f t="shared" si="6"/>
        <v>19.460319385091051</v>
      </c>
      <c r="E190">
        <f t="shared" si="7"/>
        <v>1019.460319385091</v>
      </c>
      <c r="F190">
        <f t="shared" si="8"/>
        <v>1.9273388632033112E-2</v>
      </c>
    </row>
    <row r="191" spans="1:6">
      <c r="A191">
        <v>4.4011002750687672E-2</v>
      </c>
      <c r="B191">
        <v>1</v>
      </c>
      <c r="C191">
        <v>1</v>
      </c>
      <c r="D191">
        <f t="shared" si="6"/>
        <v>19.460319385091051</v>
      </c>
      <c r="E191">
        <f t="shared" si="7"/>
        <v>1019.460319385091</v>
      </c>
      <c r="F191">
        <f t="shared" si="8"/>
        <v>1.9273388632033112E-2</v>
      </c>
    </row>
    <row r="192" spans="1:6">
      <c r="A192">
        <v>4.4261065266316582E-2</v>
      </c>
      <c r="B192">
        <v>1</v>
      </c>
      <c r="C192">
        <v>1</v>
      </c>
      <c r="D192">
        <f t="shared" si="6"/>
        <v>19.460319385091051</v>
      </c>
      <c r="E192">
        <f t="shared" si="7"/>
        <v>1019.460319385091</v>
      </c>
      <c r="F192">
        <f t="shared" si="8"/>
        <v>1.9273388632033112E-2</v>
      </c>
    </row>
    <row r="193" spans="1:6">
      <c r="A193">
        <v>4.4511127781945485E-2</v>
      </c>
      <c r="B193">
        <v>0</v>
      </c>
      <c r="C193">
        <v>-1</v>
      </c>
      <c r="D193">
        <f t="shared" si="6"/>
        <v>6.4867731283636827</v>
      </c>
      <c r="E193">
        <f t="shared" si="7"/>
        <v>993.51322687163633</v>
      </c>
      <c r="F193">
        <f t="shared" si="8"/>
        <v>-6.5079036700946497E-3</v>
      </c>
    </row>
    <row r="194" spans="1:6">
      <c r="A194">
        <v>4.4761190297574395E-2</v>
      </c>
      <c r="B194">
        <v>1</v>
      </c>
      <c r="C194">
        <v>1</v>
      </c>
      <c r="D194">
        <f t="shared" si="6"/>
        <v>19.460319385091051</v>
      </c>
      <c r="E194">
        <f t="shared" si="7"/>
        <v>1019.460319385091</v>
      </c>
      <c r="F194">
        <f t="shared" si="8"/>
        <v>1.9273388632033112E-2</v>
      </c>
    </row>
    <row r="195" spans="1:6">
      <c r="A195">
        <v>4.5011252813203298E-2</v>
      </c>
      <c r="B195">
        <v>1</v>
      </c>
      <c r="C195">
        <v>-1</v>
      </c>
      <c r="D195">
        <f t="shared" si="6"/>
        <v>19.460319385091051</v>
      </c>
      <c r="E195">
        <f t="shared" si="7"/>
        <v>980.539680614909</v>
      </c>
      <c r="F195">
        <f t="shared" si="8"/>
        <v>-1.9652164389083446E-2</v>
      </c>
    </row>
    <row r="196" spans="1:6">
      <c r="A196">
        <v>4.5261315328832208E-2</v>
      </c>
      <c r="B196">
        <v>0</v>
      </c>
      <c r="C196">
        <v>-1</v>
      </c>
      <c r="D196">
        <f t="shared" si="6"/>
        <v>6.4867731283636827</v>
      </c>
      <c r="E196">
        <f t="shared" si="7"/>
        <v>993.51322687163633</v>
      </c>
      <c r="F196">
        <f t="shared" si="8"/>
        <v>-6.5079036700946497E-3</v>
      </c>
    </row>
    <row r="197" spans="1:6">
      <c r="A197">
        <v>4.5511377844461118E-2</v>
      </c>
      <c r="B197">
        <v>1</v>
      </c>
      <c r="C197">
        <v>1</v>
      </c>
      <c r="D197">
        <f t="shared" si="6"/>
        <v>19.460319385091051</v>
      </c>
      <c r="E197">
        <f t="shared" si="7"/>
        <v>1019.460319385091</v>
      </c>
      <c r="F197">
        <f t="shared" si="8"/>
        <v>1.9273388632033112E-2</v>
      </c>
    </row>
    <row r="198" spans="1:6">
      <c r="A198">
        <v>4.5761440360090021E-2</v>
      </c>
      <c r="B198">
        <v>1</v>
      </c>
      <c r="C198">
        <v>1</v>
      </c>
      <c r="D198">
        <f t="shared" si="6"/>
        <v>19.460319385091051</v>
      </c>
      <c r="E198">
        <f t="shared" si="7"/>
        <v>1019.460319385091</v>
      </c>
      <c r="F198">
        <f t="shared" si="8"/>
        <v>1.9273388632033112E-2</v>
      </c>
    </row>
    <row r="199" spans="1:6">
      <c r="A199">
        <v>4.6011502875718931E-2</v>
      </c>
      <c r="B199">
        <v>1</v>
      </c>
      <c r="C199">
        <v>-1</v>
      </c>
      <c r="D199">
        <f t="shared" si="6"/>
        <v>19.460319385091051</v>
      </c>
      <c r="E199">
        <f t="shared" si="7"/>
        <v>980.539680614909</v>
      </c>
      <c r="F199">
        <f t="shared" si="8"/>
        <v>-1.9652164389083446E-2</v>
      </c>
    </row>
    <row r="200" spans="1:6">
      <c r="A200">
        <v>4.6261565391347834E-2</v>
      </c>
      <c r="B200">
        <v>0</v>
      </c>
      <c r="C200">
        <v>1</v>
      </c>
      <c r="D200">
        <f t="shared" si="6"/>
        <v>6.4867731283636827</v>
      </c>
      <c r="E200">
        <f t="shared" si="7"/>
        <v>1006.4867731283637</v>
      </c>
      <c r="F200">
        <f t="shared" si="8"/>
        <v>6.465824559162529E-3</v>
      </c>
    </row>
    <row r="201" spans="1:6">
      <c r="A201">
        <v>4.6511627906976744E-2</v>
      </c>
      <c r="B201">
        <v>1</v>
      </c>
      <c r="C201">
        <v>-1</v>
      </c>
      <c r="D201">
        <f t="shared" si="6"/>
        <v>19.460319385091051</v>
      </c>
      <c r="E201">
        <f t="shared" si="7"/>
        <v>980.539680614909</v>
      </c>
      <c r="F201">
        <f t="shared" si="8"/>
        <v>-1.9652164389083446E-2</v>
      </c>
    </row>
    <row r="202" spans="1:6">
      <c r="A202">
        <v>4.6761690422605653E-2</v>
      </c>
      <c r="B202">
        <v>0</v>
      </c>
      <c r="C202">
        <v>1</v>
      </c>
      <c r="D202">
        <f t="shared" si="6"/>
        <v>6.4867731283636827</v>
      </c>
      <c r="E202">
        <f t="shared" si="7"/>
        <v>1006.4867731283637</v>
      </c>
      <c r="F202">
        <f t="shared" si="8"/>
        <v>6.465824559162529E-3</v>
      </c>
    </row>
    <row r="203" spans="1:6">
      <c r="A203">
        <v>4.7011752938234556E-2</v>
      </c>
      <c r="B203">
        <v>0</v>
      </c>
      <c r="C203">
        <v>-1</v>
      </c>
      <c r="D203">
        <f t="shared" si="6"/>
        <v>6.4867731283636827</v>
      </c>
      <c r="E203">
        <f t="shared" si="7"/>
        <v>993.51322687163633</v>
      </c>
      <c r="F203">
        <f t="shared" si="8"/>
        <v>-6.5079036700946497E-3</v>
      </c>
    </row>
    <row r="204" spans="1:6">
      <c r="A204">
        <v>4.7261815453863466E-2</v>
      </c>
      <c r="B204">
        <v>0</v>
      </c>
      <c r="C204">
        <v>1</v>
      </c>
      <c r="D204">
        <f t="shared" si="6"/>
        <v>6.4867731283636827</v>
      </c>
      <c r="E204">
        <f t="shared" si="7"/>
        <v>1006.4867731283637</v>
      </c>
      <c r="F204">
        <f t="shared" si="8"/>
        <v>6.465824559162529E-3</v>
      </c>
    </row>
    <row r="205" spans="1:6">
      <c r="A205">
        <v>4.7511877969492376E-2</v>
      </c>
      <c r="B205">
        <v>0</v>
      </c>
      <c r="C205">
        <v>1</v>
      </c>
      <c r="D205">
        <f t="shared" si="6"/>
        <v>6.4867731283636827</v>
      </c>
      <c r="E205">
        <f t="shared" si="7"/>
        <v>1006.4867731283637</v>
      </c>
      <c r="F205">
        <f t="shared" si="8"/>
        <v>6.465824559162529E-3</v>
      </c>
    </row>
    <row r="206" spans="1:6">
      <c r="A206">
        <v>4.7761940485121279E-2</v>
      </c>
      <c r="B206">
        <v>1</v>
      </c>
      <c r="C206">
        <v>-1</v>
      </c>
      <c r="D206">
        <f t="shared" si="6"/>
        <v>19.460319385091051</v>
      </c>
      <c r="E206">
        <f t="shared" si="7"/>
        <v>980.539680614909</v>
      </c>
      <c r="F206">
        <f t="shared" si="8"/>
        <v>-1.9652164389083446E-2</v>
      </c>
    </row>
    <row r="207" spans="1:6">
      <c r="A207">
        <v>4.8012003000750189E-2</v>
      </c>
      <c r="B207">
        <v>0</v>
      </c>
      <c r="C207">
        <v>1</v>
      </c>
      <c r="D207">
        <f t="shared" ref="D207:D270" si="9">VLOOKUP(B207,$B$10:$C$11,2)*$B$1</f>
        <v>6.4867731283636827</v>
      </c>
      <c r="E207">
        <f t="shared" si="7"/>
        <v>1006.4867731283637</v>
      </c>
      <c r="F207">
        <f t="shared" si="8"/>
        <v>6.465824559162529E-3</v>
      </c>
    </row>
    <row r="208" spans="1:6">
      <c r="A208">
        <v>4.8262065516379092E-2</v>
      </c>
      <c r="B208">
        <v>1</v>
      </c>
      <c r="C208">
        <v>1</v>
      </c>
      <c r="D208">
        <f t="shared" si="9"/>
        <v>19.460319385091051</v>
      </c>
      <c r="E208">
        <f t="shared" ref="E208:E271" si="10">$B$1+D208*C208</f>
        <v>1019.460319385091</v>
      </c>
      <c r="F208">
        <f t="shared" ref="F208:F271" si="11">LN(E208/$B$1)</f>
        <v>1.9273388632033112E-2</v>
      </c>
    </row>
    <row r="209" spans="1:6">
      <c r="A209">
        <v>4.8512128032008002E-2</v>
      </c>
      <c r="B209">
        <v>0</v>
      </c>
      <c r="C209">
        <v>-1</v>
      </c>
      <c r="D209">
        <f t="shared" si="9"/>
        <v>6.4867731283636827</v>
      </c>
      <c r="E209">
        <f t="shared" si="10"/>
        <v>993.51322687163633</v>
      </c>
      <c r="F209">
        <f t="shared" si="11"/>
        <v>-6.5079036700946497E-3</v>
      </c>
    </row>
    <row r="210" spans="1:6">
      <c r="A210">
        <v>4.8762190547636912E-2</v>
      </c>
      <c r="B210">
        <v>1</v>
      </c>
      <c r="C210">
        <v>-1</v>
      </c>
      <c r="D210">
        <f t="shared" si="9"/>
        <v>19.460319385091051</v>
      </c>
      <c r="E210">
        <f t="shared" si="10"/>
        <v>980.539680614909</v>
      </c>
      <c r="F210">
        <f t="shared" si="11"/>
        <v>-1.9652164389083446E-2</v>
      </c>
    </row>
    <row r="211" spans="1:6">
      <c r="A211">
        <v>4.9012253063265815E-2</v>
      </c>
      <c r="B211">
        <v>0</v>
      </c>
      <c r="C211">
        <v>-1</v>
      </c>
      <c r="D211">
        <f t="shared" si="9"/>
        <v>6.4867731283636827</v>
      </c>
      <c r="E211">
        <f t="shared" si="10"/>
        <v>993.51322687163633</v>
      </c>
      <c r="F211">
        <f t="shared" si="11"/>
        <v>-6.5079036700946497E-3</v>
      </c>
    </row>
    <row r="212" spans="1:6">
      <c r="A212">
        <v>4.9262315578894725E-2</v>
      </c>
      <c r="B212">
        <v>0</v>
      </c>
      <c r="C212">
        <v>1</v>
      </c>
      <c r="D212">
        <f t="shared" si="9"/>
        <v>6.4867731283636827</v>
      </c>
      <c r="E212">
        <f t="shared" si="10"/>
        <v>1006.4867731283637</v>
      </c>
      <c r="F212">
        <f t="shared" si="11"/>
        <v>6.465824559162529E-3</v>
      </c>
    </row>
    <row r="213" spans="1:6">
      <c r="A213">
        <v>4.9512378094523628E-2</v>
      </c>
      <c r="B213">
        <v>1</v>
      </c>
      <c r="C213">
        <v>1</v>
      </c>
      <c r="D213">
        <f t="shared" si="9"/>
        <v>19.460319385091051</v>
      </c>
      <c r="E213">
        <f t="shared" si="10"/>
        <v>1019.460319385091</v>
      </c>
      <c r="F213">
        <f t="shared" si="11"/>
        <v>1.9273388632033112E-2</v>
      </c>
    </row>
    <row r="214" spans="1:6">
      <c r="A214">
        <v>4.9762440610152538E-2</v>
      </c>
      <c r="B214">
        <v>0</v>
      </c>
      <c r="C214">
        <v>1</v>
      </c>
      <c r="D214">
        <f t="shared" si="9"/>
        <v>6.4867731283636827</v>
      </c>
      <c r="E214">
        <f t="shared" si="10"/>
        <v>1006.4867731283637</v>
      </c>
      <c r="F214">
        <f t="shared" si="11"/>
        <v>6.465824559162529E-3</v>
      </c>
    </row>
    <row r="215" spans="1:6">
      <c r="A215">
        <v>5.0012503125781448E-2</v>
      </c>
      <c r="B215">
        <v>1</v>
      </c>
      <c r="C215">
        <v>1</v>
      </c>
      <c r="D215">
        <f t="shared" si="9"/>
        <v>19.460319385091051</v>
      </c>
      <c r="E215">
        <f t="shared" si="10"/>
        <v>1019.460319385091</v>
      </c>
      <c r="F215">
        <f t="shared" si="11"/>
        <v>1.9273388632033112E-2</v>
      </c>
    </row>
    <row r="216" spans="1:6">
      <c r="A216">
        <v>5.0262565641410351E-2</v>
      </c>
      <c r="B216">
        <v>0</v>
      </c>
      <c r="C216">
        <v>1</v>
      </c>
      <c r="D216">
        <f t="shared" si="9"/>
        <v>6.4867731283636827</v>
      </c>
      <c r="E216">
        <f t="shared" si="10"/>
        <v>1006.4867731283637</v>
      </c>
      <c r="F216">
        <f t="shared" si="11"/>
        <v>6.465824559162529E-3</v>
      </c>
    </row>
    <row r="217" spans="1:6">
      <c r="A217">
        <v>5.051262815703926E-2</v>
      </c>
      <c r="B217">
        <v>1</v>
      </c>
      <c r="C217">
        <v>1</v>
      </c>
      <c r="D217">
        <f t="shared" si="9"/>
        <v>19.460319385091051</v>
      </c>
      <c r="E217">
        <f t="shared" si="10"/>
        <v>1019.460319385091</v>
      </c>
      <c r="F217">
        <f t="shared" si="11"/>
        <v>1.9273388632033112E-2</v>
      </c>
    </row>
    <row r="218" spans="1:6">
      <c r="A218">
        <v>5.076269067266817E-2</v>
      </c>
      <c r="B218">
        <v>0</v>
      </c>
      <c r="C218">
        <v>1</v>
      </c>
      <c r="D218">
        <f t="shared" si="9"/>
        <v>6.4867731283636827</v>
      </c>
      <c r="E218">
        <f t="shared" si="10"/>
        <v>1006.4867731283637</v>
      </c>
      <c r="F218">
        <f t="shared" si="11"/>
        <v>6.465824559162529E-3</v>
      </c>
    </row>
    <row r="219" spans="1:6">
      <c r="A219">
        <v>5.1012753188297073E-2</v>
      </c>
      <c r="B219">
        <v>0</v>
      </c>
      <c r="C219">
        <v>1</v>
      </c>
      <c r="D219">
        <f t="shared" si="9"/>
        <v>6.4867731283636827</v>
      </c>
      <c r="E219">
        <f t="shared" si="10"/>
        <v>1006.4867731283637</v>
      </c>
      <c r="F219">
        <f t="shared" si="11"/>
        <v>6.465824559162529E-3</v>
      </c>
    </row>
    <row r="220" spans="1:6">
      <c r="A220">
        <v>5.1262815703925983E-2</v>
      </c>
      <c r="B220">
        <v>0</v>
      </c>
      <c r="C220">
        <v>1</v>
      </c>
      <c r="D220">
        <f t="shared" si="9"/>
        <v>6.4867731283636827</v>
      </c>
      <c r="E220">
        <f t="shared" si="10"/>
        <v>1006.4867731283637</v>
      </c>
      <c r="F220">
        <f t="shared" si="11"/>
        <v>6.465824559162529E-3</v>
      </c>
    </row>
    <row r="221" spans="1:6">
      <c r="A221">
        <v>5.1512878219554886E-2</v>
      </c>
      <c r="B221">
        <v>0</v>
      </c>
      <c r="C221">
        <v>-1</v>
      </c>
      <c r="D221">
        <f t="shared" si="9"/>
        <v>6.4867731283636827</v>
      </c>
      <c r="E221">
        <f t="shared" si="10"/>
        <v>993.51322687163633</v>
      </c>
      <c r="F221">
        <f t="shared" si="11"/>
        <v>-6.5079036700946497E-3</v>
      </c>
    </row>
    <row r="222" spans="1:6">
      <c r="A222">
        <v>5.1762940735183796E-2</v>
      </c>
      <c r="B222">
        <v>1</v>
      </c>
      <c r="C222">
        <v>-1</v>
      </c>
      <c r="D222">
        <f t="shared" si="9"/>
        <v>19.460319385091051</v>
      </c>
      <c r="E222">
        <f t="shared" si="10"/>
        <v>980.539680614909</v>
      </c>
      <c r="F222">
        <f t="shared" si="11"/>
        <v>-1.9652164389083446E-2</v>
      </c>
    </row>
    <row r="223" spans="1:6">
      <c r="A223">
        <v>5.2013003250812706E-2</v>
      </c>
      <c r="B223">
        <v>0</v>
      </c>
      <c r="C223">
        <v>-1</v>
      </c>
      <c r="D223">
        <f t="shared" si="9"/>
        <v>6.4867731283636827</v>
      </c>
      <c r="E223">
        <f t="shared" si="10"/>
        <v>993.51322687163633</v>
      </c>
      <c r="F223">
        <f t="shared" si="11"/>
        <v>-6.5079036700946497E-3</v>
      </c>
    </row>
    <row r="224" spans="1:6">
      <c r="A224">
        <v>5.2263065766441609E-2</v>
      </c>
      <c r="B224">
        <v>1</v>
      </c>
      <c r="C224">
        <v>1</v>
      </c>
      <c r="D224">
        <f t="shared" si="9"/>
        <v>19.460319385091051</v>
      </c>
      <c r="E224">
        <f t="shared" si="10"/>
        <v>1019.460319385091</v>
      </c>
      <c r="F224">
        <f t="shared" si="11"/>
        <v>1.9273388632033112E-2</v>
      </c>
    </row>
    <row r="225" spans="1:6">
      <c r="A225">
        <v>5.2513128282070519E-2</v>
      </c>
      <c r="B225">
        <v>0</v>
      </c>
      <c r="C225">
        <v>1</v>
      </c>
      <c r="D225">
        <f t="shared" si="9"/>
        <v>6.4867731283636827</v>
      </c>
      <c r="E225">
        <f t="shared" si="10"/>
        <v>1006.4867731283637</v>
      </c>
      <c r="F225">
        <f t="shared" si="11"/>
        <v>6.465824559162529E-3</v>
      </c>
    </row>
    <row r="226" spans="1:6">
      <c r="A226">
        <v>5.2763190797699422E-2</v>
      </c>
      <c r="B226">
        <v>0</v>
      </c>
      <c r="C226">
        <v>1</v>
      </c>
      <c r="D226">
        <f t="shared" si="9"/>
        <v>6.4867731283636827</v>
      </c>
      <c r="E226">
        <f t="shared" si="10"/>
        <v>1006.4867731283637</v>
      </c>
      <c r="F226">
        <f t="shared" si="11"/>
        <v>6.465824559162529E-3</v>
      </c>
    </row>
    <row r="227" spans="1:6">
      <c r="A227">
        <v>5.3013253313328332E-2</v>
      </c>
      <c r="B227">
        <v>1</v>
      </c>
      <c r="C227">
        <v>-1</v>
      </c>
      <c r="D227">
        <f t="shared" si="9"/>
        <v>19.460319385091051</v>
      </c>
      <c r="E227">
        <f t="shared" si="10"/>
        <v>980.539680614909</v>
      </c>
      <c r="F227">
        <f t="shared" si="11"/>
        <v>-1.9652164389083446E-2</v>
      </c>
    </row>
    <row r="228" spans="1:6">
      <c r="A228">
        <v>5.3263315828957242E-2</v>
      </c>
      <c r="B228">
        <v>1</v>
      </c>
      <c r="C228">
        <v>-1</v>
      </c>
      <c r="D228">
        <f t="shared" si="9"/>
        <v>19.460319385091051</v>
      </c>
      <c r="E228">
        <f t="shared" si="10"/>
        <v>980.539680614909</v>
      </c>
      <c r="F228">
        <f t="shared" si="11"/>
        <v>-1.9652164389083446E-2</v>
      </c>
    </row>
    <row r="229" spans="1:6">
      <c r="A229">
        <v>5.3513378344586145E-2</v>
      </c>
      <c r="B229">
        <v>0</v>
      </c>
      <c r="C229">
        <v>1</v>
      </c>
      <c r="D229">
        <f t="shared" si="9"/>
        <v>6.4867731283636827</v>
      </c>
      <c r="E229">
        <f t="shared" si="10"/>
        <v>1006.4867731283637</v>
      </c>
      <c r="F229">
        <f t="shared" si="11"/>
        <v>6.465824559162529E-3</v>
      </c>
    </row>
    <row r="230" spans="1:6">
      <c r="A230">
        <v>5.3763440860215055E-2</v>
      </c>
      <c r="B230">
        <v>0</v>
      </c>
      <c r="C230">
        <v>-1</v>
      </c>
      <c r="D230">
        <f t="shared" si="9"/>
        <v>6.4867731283636827</v>
      </c>
      <c r="E230">
        <f t="shared" si="10"/>
        <v>993.51322687163633</v>
      </c>
      <c r="F230">
        <f t="shared" si="11"/>
        <v>-6.5079036700946497E-3</v>
      </c>
    </row>
    <row r="231" spans="1:6">
      <c r="A231">
        <v>5.4013503375843958E-2</v>
      </c>
      <c r="B231">
        <v>0</v>
      </c>
      <c r="C231">
        <v>-1</v>
      </c>
      <c r="D231">
        <f t="shared" si="9"/>
        <v>6.4867731283636827</v>
      </c>
      <c r="E231">
        <f t="shared" si="10"/>
        <v>993.51322687163633</v>
      </c>
      <c r="F231">
        <f t="shared" si="11"/>
        <v>-6.5079036700946497E-3</v>
      </c>
    </row>
    <row r="232" spans="1:6">
      <c r="A232">
        <v>5.4263565891472867E-2</v>
      </c>
      <c r="B232">
        <v>0</v>
      </c>
      <c r="C232">
        <v>1</v>
      </c>
      <c r="D232">
        <f t="shared" si="9"/>
        <v>6.4867731283636827</v>
      </c>
      <c r="E232">
        <f t="shared" si="10"/>
        <v>1006.4867731283637</v>
      </c>
      <c r="F232">
        <f t="shared" si="11"/>
        <v>6.465824559162529E-3</v>
      </c>
    </row>
    <row r="233" spans="1:6">
      <c r="A233">
        <v>5.4513628407101777E-2</v>
      </c>
      <c r="B233">
        <v>1</v>
      </c>
      <c r="C233">
        <v>-1</v>
      </c>
      <c r="D233">
        <f t="shared" si="9"/>
        <v>19.460319385091051</v>
      </c>
      <c r="E233">
        <f t="shared" si="10"/>
        <v>980.539680614909</v>
      </c>
      <c r="F233">
        <f t="shared" si="11"/>
        <v>-1.9652164389083446E-2</v>
      </c>
    </row>
    <row r="234" spans="1:6">
      <c r="A234">
        <v>5.476369092273068E-2</v>
      </c>
      <c r="B234">
        <v>1</v>
      </c>
      <c r="C234">
        <v>1</v>
      </c>
      <c r="D234">
        <f t="shared" si="9"/>
        <v>19.460319385091051</v>
      </c>
      <c r="E234">
        <f t="shared" si="10"/>
        <v>1019.460319385091</v>
      </c>
      <c r="F234">
        <f t="shared" si="11"/>
        <v>1.9273388632033112E-2</v>
      </c>
    </row>
    <row r="235" spans="1:6">
      <c r="A235">
        <v>5.501375343835959E-2</v>
      </c>
      <c r="B235">
        <v>0</v>
      </c>
      <c r="C235">
        <v>-1</v>
      </c>
      <c r="D235">
        <f t="shared" si="9"/>
        <v>6.4867731283636827</v>
      </c>
      <c r="E235">
        <f t="shared" si="10"/>
        <v>993.51322687163633</v>
      </c>
      <c r="F235">
        <f t="shared" si="11"/>
        <v>-6.5079036700946497E-3</v>
      </c>
    </row>
    <row r="236" spans="1:6">
      <c r="A236">
        <v>5.52638159539885E-2</v>
      </c>
      <c r="B236">
        <v>0</v>
      </c>
      <c r="C236">
        <v>-1</v>
      </c>
      <c r="D236">
        <f t="shared" si="9"/>
        <v>6.4867731283636827</v>
      </c>
      <c r="E236">
        <f t="shared" si="10"/>
        <v>993.51322687163633</v>
      </c>
      <c r="F236">
        <f t="shared" si="11"/>
        <v>-6.5079036700946497E-3</v>
      </c>
    </row>
    <row r="237" spans="1:6">
      <c r="A237">
        <v>5.5513878469617403E-2</v>
      </c>
      <c r="B237">
        <v>1</v>
      </c>
      <c r="C237">
        <v>-1</v>
      </c>
      <c r="D237">
        <f t="shared" si="9"/>
        <v>19.460319385091051</v>
      </c>
      <c r="E237">
        <f t="shared" si="10"/>
        <v>980.539680614909</v>
      </c>
      <c r="F237">
        <f t="shared" si="11"/>
        <v>-1.9652164389083446E-2</v>
      </c>
    </row>
    <row r="238" spans="1:6">
      <c r="A238">
        <v>5.5763940985246313E-2</v>
      </c>
      <c r="B238">
        <v>1</v>
      </c>
      <c r="C238">
        <v>-1</v>
      </c>
      <c r="D238">
        <f t="shared" si="9"/>
        <v>19.460319385091051</v>
      </c>
      <c r="E238">
        <f t="shared" si="10"/>
        <v>980.539680614909</v>
      </c>
      <c r="F238">
        <f t="shared" si="11"/>
        <v>-1.9652164389083446E-2</v>
      </c>
    </row>
    <row r="239" spans="1:6">
      <c r="A239">
        <v>5.6014003500875216E-2</v>
      </c>
      <c r="B239">
        <v>0</v>
      </c>
      <c r="C239">
        <v>-1</v>
      </c>
      <c r="D239">
        <f t="shared" si="9"/>
        <v>6.4867731283636827</v>
      </c>
      <c r="E239">
        <f t="shared" si="10"/>
        <v>993.51322687163633</v>
      </c>
      <c r="F239">
        <f t="shared" si="11"/>
        <v>-6.5079036700946497E-3</v>
      </c>
    </row>
    <row r="240" spans="1:6">
      <c r="A240">
        <v>5.6264066016504126E-2</v>
      </c>
      <c r="B240">
        <v>0</v>
      </c>
      <c r="C240">
        <v>-1</v>
      </c>
      <c r="D240">
        <f t="shared" si="9"/>
        <v>6.4867731283636827</v>
      </c>
      <c r="E240">
        <f t="shared" si="10"/>
        <v>993.51322687163633</v>
      </c>
      <c r="F240">
        <f t="shared" si="11"/>
        <v>-6.5079036700946497E-3</v>
      </c>
    </row>
    <row r="241" spans="1:6">
      <c r="A241">
        <v>5.6514128532133036E-2</v>
      </c>
      <c r="B241">
        <v>1</v>
      </c>
      <c r="C241">
        <v>1</v>
      </c>
      <c r="D241">
        <f t="shared" si="9"/>
        <v>19.460319385091051</v>
      </c>
      <c r="E241">
        <f t="shared" si="10"/>
        <v>1019.460319385091</v>
      </c>
      <c r="F241">
        <f t="shared" si="11"/>
        <v>1.9273388632033112E-2</v>
      </c>
    </row>
    <row r="242" spans="1:6">
      <c r="A242">
        <v>5.6764191047761939E-2</v>
      </c>
      <c r="B242">
        <v>1</v>
      </c>
      <c r="C242">
        <v>-1</v>
      </c>
      <c r="D242">
        <f t="shared" si="9"/>
        <v>19.460319385091051</v>
      </c>
      <c r="E242">
        <f t="shared" si="10"/>
        <v>980.539680614909</v>
      </c>
      <c r="F242">
        <f t="shared" si="11"/>
        <v>-1.9652164389083446E-2</v>
      </c>
    </row>
    <row r="243" spans="1:6">
      <c r="A243">
        <v>5.7014253563390849E-2</v>
      </c>
      <c r="B243">
        <v>1</v>
      </c>
      <c r="C243">
        <v>1</v>
      </c>
      <c r="D243">
        <f t="shared" si="9"/>
        <v>19.460319385091051</v>
      </c>
      <c r="E243">
        <f t="shared" si="10"/>
        <v>1019.460319385091</v>
      </c>
      <c r="F243">
        <f t="shared" si="11"/>
        <v>1.9273388632033112E-2</v>
      </c>
    </row>
    <row r="244" spans="1:6">
      <c r="A244">
        <v>5.7264316079019752E-2</v>
      </c>
      <c r="B244">
        <v>0</v>
      </c>
      <c r="C244">
        <v>-1</v>
      </c>
      <c r="D244">
        <f t="shared" si="9"/>
        <v>6.4867731283636827</v>
      </c>
      <c r="E244">
        <f t="shared" si="10"/>
        <v>993.51322687163633</v>
      </c>
      <c r="F244">
        <f t="shared" si="11"/>
        <v>-6.5079036700946497E-3</v>
      </c>
    </row>
    <row r="245" spans="1:6">
      <c r="A245">
        <v>5.7514378594648662E-2</v>
      </c>
      <c r="B245">
        <v>1</v>
      </c>
      <c r="C245">
        <v>-1</v>
      </c>
      <c r="D245">
        <f t="shared" si="9"/>
        <v>19.460319385091051</v>
      </c>
      <c r="E245">
        <f t="shared" si="10"/>
        <v>980.539680614909</v>
      </c>
      <c r="F245">
        <f t="shared" si="11"/>
        <v>-1.9652164389083446E-2</v>
      </c>
    </row>
    <row r="246" spans="1:6">
      <c r="A246">
        <v>5.7764441110277572E-2</v>
      </c>
      <c r="B246">
        <v>1</v>
      </c>
      <c r="C246">
        <v>-1</v>
      </c>
      <c r="D246">
        <f t="shared" si="9"/>
        <v>19.460319385091051</v>
      </c>
      <c r="E246">
        <f t="shared" si="10"/>
        <v>980.539680614909</v>
      </c>
      <c r="F246">
        <f t="shared" si="11"/>
        <v>-1.9652164389083446E-2</v>
      </c>
    </row>
    <row r="247" spans="1:6">
      <c r="A247">
        <v>5.8014503625906474E-2</v>
      </c>
      <c r="B247">
        <v>1</v>
      </c>
      <c r="C247">
        <v>-1</v>
      </c>
      <c r="D247">
        <f t="shared" si="9"/>
        <v>19.460319385091051</v>
      </c>
      <c r="E247">
        <f t="shared" si="10"/>
        <v>980.539680614909</v>
      </c>
      <c r="F247">
        <f t="shared" si="11"/>
        <v>-1.9652164389083446E-2</v>
      </c>
    </row>
    <row r="248" spans="1:6">
      <c r="A248">
        <v>5.8264566141535384E-2</v>
      </c>
      <c r="B248">
        <v>0</v>
      </c>
      <c r="C248">
        <v>1</v>
      </c>
      <c r="D248">
        <f t="shared" si="9"/>
        <v>6.4867731283636827</v>
      </c>
      <c r="E248">
        <f t="shared" si="10"/>
        <v>1006.4867731283637</v>
      </c>
      <c r="F248">
        <f t="shared" si="11"/>
        <v>6.465824559162529E-3</v>
      </c>
    </row>
    <row r="249" spans="1:6">
      <c r="A249">
        <v>5.8514628657164294E-2</v>
      </c>
      <c r="B249">
        <v>1</v>
      </c>
      <c r="C249">
        <v>-1</v>
      </c>
      <c r="D249">
        <f t="shared" si="9"/>
        <v>19.460319385091051</v>
      </c>
      <c r="E249">
        <f t="shared" si="10"/>
        <v>980.539680614909</v>
      </c>
      <c r="F249">
        <f t="shared" si="11"/>
        <v>-1.9652164389083446E-2</v>
      </c>
    </row>
    <row r="250" spans="1:6">
      <c r="A250">
        <v>5.8764691172793197E-2</v>
      </c>
      <c r="B250">
        <v>1</v>
      </c>
      <c r="C250">
        <v>1</v>
      </c>
      <c r="D250">
        <f t="shared" si="9"/>
        <v>19.460319385091051</v>
      </c>
      <c r="E250">
        <f t="shared" si="10"/>
        <v>1019.460319385091</v>
      </c>
      <c r="F250">
        <f t="shared" si="11"/>
        <v>1.9273388632033112E-2</v>
      </c>
    </row>
    <row r="251" spans="1:6">
      <c r="A251">
        <v>5.9014753688422107E-2</v>
      </c>
      <c r="B251">
        <v>0</v>
      </c>
      <c r="C251">
        <v>-1</v>
      </c>
      <c r="D251">
        <f t="shared" si="9"/>
        <v>6.4867731283636827</v>
      </c>
      <c r="E251">
        <f t="shared" si="10"/>
        <v>993.51322687163633</v>
      </c>
      <c r="F251">
        <f t="shared" si="11"/>
        <v>-6.5079036700946497E-3</v>
      </c>
    </row>
    <row r="252" spans="1:6">
      <c r="A252">
        <v>5.926481620405101E-2</v>
      </c>
      <c r="B252">
        <v>0</v>
      </c>
      <c r="C252">
        <v>-1</v>
      </c>
      <c r="D252">
        <f t="shared" si="9"/>
        <v>6.4867731283636827</v>
      </c>
      <c r="E252">
        <f t="shared" si="10"/>
        <v>993.51322687163633</v>
      </c>
      <c r="F252">
        <f t="shared" si="11"/>
        <v>-6.5079036700946497E-3</v>
      </c>
    </row>
    <row r="253" spans="1:6">
      <c r="A253">
        <v>5.951487871967992E-2</v>
      </c>
      <c r="B253">
        <v>1</v>
      </c>
      <c r="C253">
        <v>1</v>
      </c>
      <c r="D253">
        <f t="shared" si="9"/>
        <v>19.460319385091051</v>
      </c>
      <c r="E253">
        <f t="shared" si="10"/>
        <v>1019.460319385091</v>
      </c>
      <c r="F253">
        <f t="shared" si="11"/>
        <v>1.9273388632033112E-2</v>
      </c>
    </row>
    <row r="254" spans="1:6">
      <c r="A254">
        <v>5.976494123530883E-2</v>
      </c>
      <c r="B254">
        <v>0</v>
      </c>
      <c r="C254">
        <v>-1</v>
      </c>
      <c r="D254">
        <f t="shared" si="9"/>
        <v>6.4867731283636827</v>
      </c>
      <c r="E254">
        <f t="shared" si="10"/>
        <v>993.51322687163633</v>
      </c>
      <c r="F254">
        <f t="shared" si="11"/>
        <v>-6.5079036700946497E-3</v>
      </c>
    </row>
    <row r="255" spans="1:6">
      <c r="A255">
        <v>6.0015003750937733E-2</v>
      </c>
      <c r="B255">
        <v>0</v>
      </c>
      <c r="C255">
        <v>1</v>
      </c>
      <c r="D255">
        <f t="shared" si="9"/>
        <v>6.4867731283636827</v>
      </c>
      <c r="E255">
        <f t="shared" si="10"/>
        <v>1006.4867731283637</v>
      </c>
      <c r="F255">
        <f t="shared" si="11"/>
        <v>6.465824559162529E-3</v>
      </c>
    </row>
    <row r="256" spans="1:6">
      <c r="A256">
        <v>6.0265066266566643E-2</v>
      </c>
      <c r="B256">
        <v>1</v>
      </c>
      <c r="C256">
        <v>-1</v>
      </c>
      <c r="D256">
        <f t="shared" si="9"/>
        <v>19.460319385091051</v>
      </c>
      <c r="E256">
        <f t="shared" si="10"/>
        <v>980.539680614909</v>
      </c>
      <c r="F256">
        <f t="shared" si="11"/>
        <v>-1.9652164389083446E-2</v>
      </c>
    </row>
    <row r="257" spans="1:6">
      <c r="A257">
        <v>6.0515128782195546E-2</v>
      </c>
      <c r="B257">
        <v>0</v>
      </c>
      <c r="C257">
        <v>1</v>
      </c>
      <c r="D257">
        <f t="shared" si="9"/>
        <v>6.4867731283636827</v>
      </c>
      <c r="E257">
        <f t="shared" si="10"/>
        <v>1006.4867731283637</v>
      </c>
      <c r="F257">
        <f t="shared" si="11"/>
        <v>6.465824559162529E-3</v>
      </c>
    </row>
    <row r="258" spans="1:6">
      <c r="A258">
        <v>6.0765191297824456E-2</v>
      </c>
      <c r="B258">
        <v>1</v>
      </c>
      <c r="C258">
        <v>1</v>
      </c>
      <c r="D258">
        <f t="shared" si="9"/>
        <v>19.460319385091051</v>
      </c>
      <c r="E258">
        <f t="shared" si="10"/>
        <v>1019.460319385091</v>
      </c>
      <c r="F258">
        <f t="shared" si="11"/>
        <v>1.9273388632033112E-2</v>
      </c>
    </row>
    <row r="259" spans="1:6">
      <c r="A259">
        <v>6.1015253813453366E-2</v>
      </c>
      <c r="B259">
        <v>0</v>
      </c>
      <c r="C259">
        <v>-1</v>
      </c>
      <c r="D259">
        <f t="shared" si="9"/>
        <v>6.4867731283636827</v>
      </c>
      <c r="E259">
        <f t="shared" si="10"/>
        <v>993.51322687163633</v>
      </c>
      <c r="F259">
        <f t="shared" si="11"/>
        <v>-6.5079036700946497E-3</v>
      </c>
    </row>
    <row r="260" spans="1:6">
      <c r="A260">
        <v>6.1265316329082269E-2</v>
      </c>
      <c r="B260">
        <v>0</v>
      </c>
      <c r="C260">
        <v>1</v>
      </c>
      <c r="D260">
        <f t="shared" si="9"/>
        <v>6.4867731283636827</v>
      </c>
      <c r="E260">
        <f t="shared" si="10"/>
        <v>1006.4867731283637</v>
      </c>
      <c r="F260">
        <f t="shared" si="11"/>
        <v>6.465824559162529E-3</v>
      </c>
    </row>
    <row r="261" spans="1:6">
      <c r="A261">
        <v>6.1515378844711179E-2</v>
      </c>
      <c r="B261">
        <v>1</v>
      </c>
      <c r="C261">
        <v>-1</v>
      </c>
      <c r="D261">
        <f t="shared" si="9"/>
        <v>19.460319385091051</v>
      </c>
      <c r="E261">
        <f t="shared" si="10"/>
        <v>980.539680614909</v>
      </c>
      <c r="F261">
        <f t="shared" si="11"/>
        <v>-1.9652164389083446E-2</v>
      </c>
    </row>
    <row r="262" spans="1:6">
      <c r="A262">
        <v>6.1765441360340088E-2</v>
      </c>
      <c r="B262">
        <v>0</v>
      </c>
      <c r="C262">
        <v>-1</v>
      </c>
      <c r="D262">
        <f t="shared" si="9"/>
        <v>6.4867731283636827</v>
      </c>
      <c r="E262">
        <f t="shared" si="10"/>
        <v>993.51322687163633</v>
      </c>
      <c r="F262">
        <f t="shared" si="11"/>
        <v>-6.5079036700946497E-3</v>
      </c>
    </row>
    <row r="263" spans="1:6">
      <c r="A263">
        <v>6.2015503875968991E-2</v>
      </c>
      <c r="B263">
        <v>1</v>
      </c>
      <c r="C263">
        <v>1</v>
      </c>
      <c r="D263">
        <f t="shared" si="9"/>
        <v>19.460319385091051</v>
      </c>
      <c r="E263">
        <f t="shared" si="10"/>
        <v>1019.460319385091</v>
      </c>
      <c r="F263">
        <f t="shared" si="11"/>
        <v>1.9273388632033112E-2</v>
      </c>
    </row>
    <row r="264" spans="1:6">
      <c r="A264">
        <v>6.2265566391597901E-2</v>
      </c>
      <c r="B264">
        <v>1</v>
      </c>
      <c r="C264">
        <v>1</v>
      </c>
      <c r="D264">
        <f t="shared" si="9"/>
        <v>19.460319385091051</v>
      </c>
      <c r="E264">
        <f t="shared" si="10"/>
        <v>1019.460319385091</v>
      </c>
      <c r="F264">
        <f t="shared" si="11"/>
        <v>1.9273388632033112E-2</v>
      </c>
    </row>
    <row r="265" spans="1:6">
      <c r="A265">
        <v>6.2515628907226811E-2</v>
      </c>
      <c r="B265">
        <v>0</v>
      </c>
      <c r="C265">
        <v>1</v>
      </c>
      <c r="D265">
        <f t="shared" si="9"/>
        <v>6.4867731283636827</v>
      </c>
      <c r="E265">
        <f t="shared" si="10"/>
        <v>1006.4867731283637</v>
      </c>
      <c r="F265">
        <f t="shared" si="11"/>
        <v>6.465824559162529E-3</v>
      </c>
    </row>
    <row r="266" spans="1:6">
      <c r="A266">
        <v>6.2765691422855707E-2</v>
      </c>
      <c r="B266">
        <v>1</v>
      </c>
      <c r="C266">
        <v>1</v>
      </c>
      <c r="D266">
        <f t="shared" si="9"/>
        <v>19.460319385091051</v>
      </c>
      <c r="E266">
        <f t="shared" si="10"/>
        <v>1019.460319385091</v>
      </c>
      <c r="F266">
        <f t="shared" si="11"/>
        <v>1.9273388632033112E-2</v>
      </c>
    </row>
    <row r="267" spans="1:6">
      <c r="A267">
        <v>6.3015753938484617E-2</v>
      </c>
      <c r="B267">
        <v>1</v>
      </c>
      <c r="C267">
        <v>-1</v>
      </c>
      <c r="D267">
        <f t="shared" si="9"/>
        <v>19.460319385091051</v>
      </c>
      <c r="E267">
        <f t="shared" si="10"/>
        <v>980.539680614909</v>
      </c>
      <c r="F267">
        <f t="shared" si="11"/>
        <v>-1.9652164389083446E-2</v>
      </c>
    </row>
    <row r="268" spans="1:6">
      <c r="A268">
        <v>6.3265816454113527E-2</v>
      </c>
      <c r="B268">
        <v>0</v>
      </c>
      <c r="C268">
        <v>-1</v>
      </c>
      <c r="D268">
        <f t="shared" si="9"/>
        <v>6.4867731283636827</v>
      </c>
      <c r="E268">
        <f t="shared" si="10"/>
        <v>993.51322687163633</v>
      </c>
      <c r="F268">
        <f t="shared" si="11"/>
        <v>-6.5079036700946497E-3</v>
      </c>
    </row>
    <row r="269" spans="1:6">
      <c r="A269">
        <v>6.3515878969742437E-2</v>
      </c>
      <c r="B269">
        <v>1</v>
      </c>
      <c r="C269">
        <v>-1</v>
      </c>
      <c r="D269">
        <f t="shared" si="9"/>
        <v>19.460319385091051</v>
      </c>
      <c r="E269">
        <f t="shared" si="10"/>
        <v>980.539680614909</v>
      </c>
      <c r="F269">
        <f t="shared" si="11"/>
        <v>-1.9652164389083446E-2</v>
      </c>
    </row>
    <row r="270" spans="1:6">
      <c r="A270">
        <v>6.3765941485371347E-2</v>
      </c>
      <c r="B270">
        <v>1</v>
      </c>
      <c r="C270">
        <v>1</v>
      </c>
      <c r="D270">
        <f t="shared" si="9"/>
        <v>19.460319385091051</v>
      </c>
      <c r="E270">
        <f t="shared" si="10"/>
        <v>1019.460319385091</v>
      </c>
      <c r="F270">
        <f t="shared" si="11"/>
        <v>1.9273388632033112E-2</v>
      </c>
    </row>
    <row r="271" spans="1:6">
      <c r="A271">
        <v>6.4016004001000257E-2</v>
      </c>
      <c r="B271">
        <v>0</v>
      </c>
      <c r="C271">
        <v>1</v>
      </c>
      <c r="D271">
        <f t="shared" ref="D271:D334" si="12">VLOOKUP(B271,$B$10:$C$11,2)*$B$1</f>
        <v>6.4867731283636827</v>
      </c>
      <c r="E271">
        <f t="shared" si="10"/>
        <v>1006.4867731283637</v>
      </c>
      <c r="F271">
        <f t="shared" si="11"/>
        <v>6.465824559162529E-3</v>
      </c>
    </row>
    <row r="272" spans="1:6">
      <c r="A272">
        <v>6.4266066516629153E-2</v>
      </c>
      <c r="B272">
        <v>0</v>
      </c>
      <c r="C272">
        <v>-1</v>
      </c>
      <c r="D272">
        <f t="shared" si="12"/>
        <v>6.4867731283636827</v>
      </c>
      <c r="E272">
        <f t="shared" ref="E272:E335" si="13">$B$1+D272*C272</f>
        <v>993.51322687163633</v>
      </c>
      <c r="F272">
        <f t="shared" ref="F272:F335" si="14">LN(E272/$B$1)</f>
        <v>-6.5079036700946497E-3</v>
      </c>
    </row>
    <row r="273" spans="1:6">
      <c r="A273">
        <v>6.4516129032258063E-2</v>
      </c>
      <c r="B273">
        <v>0</v>
      </c>
      <c r="C273">
        <v>-1</v>
      </c>
      <c r="D273">
        <f t="shared" si="12"/>
        <v>6.4867731283636827</v>
      </c>
      <c r="E273">
        <f t="shared" si="13"/>
        <v>993.51322687163633</v>
      </c>
      <c r="F273">
        <f t="shared" si="14"/>
        <v>-6.5079036700946497E-3</v>
      </c>
    </row>
    <row r="274" spans="1:6">
      <c r="A274">
        <v>6.4766191547886973E-2</v>
      </c>
      <c r="B274">
        <v>1</v>
      </c>
      <c r="C274">
        <v>1</v>
      </c>
      <c r="D274">
        <f t="shared" si="12"/>
        <v>19.460319385091051</v>
      </c>
      <c r="E274">
        <f t="shared" si="13"/>
        <v>1019.460319385091</v>
      </c>
      <c r="F274">
        <f t="shared" si="14"/>
        <v>1.9273388632033112E-2</v>
      </c>
    </row>
    <row r="275" spans="1:6">
      <c r="A275">
        <v>6.5016254063515883E-2</v>
      </c>
      <c r="B275">
        <v>1</v>
      </c>
      <c r="C275">
        <v>1</v>
      </c>
      <c r="D275">
        <f t="shared" si="12"/>
        <v>19.460319385091051</v>
      </c>
      <c r="E275">
        <f t="shared" si="13"/>
        <v>1019.460319385091</v>
      </c>
      <c r="F275">
        <f t="shared" si="14"/>
        <v>1.9273388632033112E-2</v>
      </c>
    </row>
    <row r="276" spans="1:6">
      <c r="A276">
        <v>6.5266316579144792E-2</v>
      </c>
      <c r="B276">
        <v>0</v>
      </c>
      <c r="C276">
        <v>-1</v>
      </c>
      <c r="D276">
        <f t="shared" si="12"/>
        <v>6.4867731283636827</v>
      </c>
      <c r="E276">
        <f t="shared" si="13"/>
        <v>993.51322687163633</v>
      </c>
      <c r="F276">
        <f t="shared" si="14"/>
        <v>-6.5079036700946497E-3</v>
      </c>
    </row>
    <row r="277" spans="1:6">
      <c r="A277">
        <v>6.5516379094773688E-2</v>
      </c>
      <c r="B277">
        <v>0</v>
      </c>
      <c r="C277">
        <v>1</v>
      </c>
      <c r="D277">
        <f t="shared" si="12"/>
        <v>6.4867731283636827</v>
      </c>
      <c r="E277">
        <f t="shared" si="13"/>
        <v>1006.4867731283637</v>
      </c>
      <c r="F277">
        <f t="shared" si="14"/>
        <v>6.465824559162529E-3</v>
      </c>
    </row>
    <row r="278" spans="1:6">
      <c r="A278">
        <v>6.5766441610402598E-2</v>
      </c>
      <c r="B278">
        <v>0</v>
      </c>
      <c r="C278">
        <v>1</v>
      </c>
      <c r="D278">
        <f t="shared" si="12"/>
        <v>6.4867731283636827</v>
      </c>
      <c r="E278">
        <f t="shared" si="13"/>
        <v>1006.4867731283637</v>
      </c>
      <c r="F278">
        <f t="shared" si="14"/>
        <v>6.465824559162529E-3</v>
      </c>
    </row>
    <row r="279" spans="1:6">
      <c r="A279">
        <v>6.6016504126031508E-2</v>
      </c>
      <c r="B279">
        <v>0</v>
      </c>
      <c r="C279">
        <v>1</v>
      </c>
      <c r="D279">
        <f t="shared" si="12"/>
        <v>6.4867731283636827</v>
      </c>
      <c r="E279">
        <f t="shared" si="13"/>
        <v>1006.4867731283637</v>
      </c>
      <c r="F279">
        <f t="shared" si="14"/>
        <v>6.465824559162529E-3</v>
      </c>
    </row>
    <row r="280" spans="1:6">
      <c r="A280">
        <v>6.6266566641660418E-2</v>
      </c>
      <c r="B280">
        <v>1</v>
      </c>
      <c r="C280">
        <v>1</v>
      </c>
      <c r="D280">
        <f t="shared" si="12"/>
        <v>19.460319385091051</v>
      </c>
      <c r="E280">
        <f t="shared" si="13"/>
        <v>1019.460319385091</v>
      </c>
      <c r="F280">
        <f t="shared" si="14"/>
        <v>1.9273388632033112E-2</v>
      </c>
    </row>
    <row r="281" spans="1:6">
      <c r="A281">
        <v>6.6516629157289328E-2</v>
      </c>
      <c r="B281">
        <v>1</v>
      </c>
      <c r="C281">
        <v>-1</v>
      </c>
      <c r="D281">
        <f t="shared" si="12"/>
        <v>19.460319385091051</v>
      </c>
      <c r="E281">
        <f t="shared" si="13"/>
        <v>980.539680614909</v>
      </c>
      <c r="F281">
        <f t="shared" si="14"/>
        <v>-1.9652164389083446E-2</v>
      </c>
    </row>
    <row r="282" spans="1:6">
      <c r="A282">
        <v>6.6766691672918224E-2</v>
      </c>
      <c r="B282">
        <v>0</v>
      </c>
      <c r="C282">
        <v>-1</v>
      </c>
      <c r="D282">
        <f t="shared" si="12"/>
        <v>6.4867731283636827</v>
      </c>
      <c r="E282">
        <f t="shared" si="13"/>
        <v>993.51322687163633</v>
      </c>
      <c r="F282">
        <f t="shared" si="14"/>
        <v>-6.5079036700946497E-3</v>
      </c>
    </row>
    <row r="283" spans="1:6">
      <c r="A283">
        <v>6.7016754188547134E-2</v>
      </c>
      <c r="B283">
        <v>0</v>
      </c>
      <c r="C283">
        <v>-1</v>
      </c>
      <c r="D283">
        <f t="shared" si="12"/>
        <v>6.4867731283636827</v>
      </c>
      <c r="E283">
        <f t="shared" si="13"/>
        <v>993.51322687163633</v>
      </c>
      <c r="F283">
        <f t="shared" si="14"/>
        <v>-6.5079036700946497E-3</v>
      </c>
    </row>
    <row r="284" spans="1:6">
      <c r="A284">
        <v>6.7266816704176044E-2</v>
      </c>
      <c r="B284">
        <v>0</v>
      </c>
      <c r="C284">
        <v>-1</v>
      </c>
      <c r="D284">
        <f t="shared" si="12"/>
        <v>6.4867731283636827</v>
      </c>
      <c r="E284">
        <f t="shared" si="13"/>
        <v>993.51322687163633</v>
      </c>
      <c r="F284">
        <f t="shared" si="14"/>
        <v>-6.5079036700946497E-3</v>
      </c>
    </row>
    <row r="285" spans="1:6">
      <c r="A285">
        <v>6.7516879219804954E-2</v>
      </c>
      <c r="B285">
        <v>1</v>
      </c>
      <c r="C285">
        <v>1</v>
      </c>
      <c r="D285">
        <f t="shared" si="12"/>
        <v>19.460319385091051</v>
      </c>
      <c r="E285">
        <f t="shared" si="13"/>
        <v>1019.460319385091</v>
      </c>
      <c r="F285">
        <f t="shared" si="14"/>
        <v>1.9273388632033112E-2</v>
      </c>
    </row>
    <row r="286" spans="1:6">
      <c r="A286">
        <v>6.7766941735433864E-2</v>
      </c>
      <c r="B286">
        <v>1</v>
      </c>
      <c r="C286">
        <v>1</v>
      </c>
      <c r="D286">
        <f t="shared" si="12"/>
        <v>19.460319385091051</v>
      </c>
      <c r="E286">
        <f t="shared" si="13"/>
        <v>1019.460319385091</v>
      </c>
      <c r="F286">
        <f t="shared" si="14"/>
        <v>1.9273388632033112E-2</v>
      </c>
    </row>
    <row r="287" spans="1:6">
      <c r="A287">
        <v>6.801700425106276E-2</v>
      </c>
      <c r="B287">
        <v>1</v>
      </c>
      <c r="C287">
        <v>-1</v>
      </c>
      <c r="D287">
        <f t="shared" si="12"/>
        <v>19.460319385091051</v>
      </c>
      <c r="E287">
        <f t="shared" si="13"/>
        <v>980.539680614909</v>
      </c>
      <c r="F287">
        <f t="shared" si="14"/>
        <v>-1.9652164389083446E-2</v>
      </c>
    </row>
    <row r="288" spans="1:6">
      <c r="A288">
        <v>6.826706676669167E-2</v>
      </c>
      <c r="B288">
        <v>0</v>
      </c>
      <c r="C288">
        <v>1</v>
      </c>
      <c r="D288">
        <f t="shared" si="12"/>
        <v>6.4867731283636827</v>
      </c>
      <c r="E288">
        <f t="shared" si="13"/>
        <v>1006.4867731283637</v>
      </c>
      <c r="F288">
        <f t="shared" si="14"/>
        <v>6.465824559162529E-3</v>
      </c>
    </row>
    <row r="289" spans="1:6">
      <c r="A289">
        <v>6.851712928232058E-2</v>
      </c>
      <c r="B289">
        <v>0</v>
      </c>
      <c r="C289">
        <v>1</v>
      </c>
      <c r="D289">
        <f t="shared" si="12"/>
        <v>6.4867731283636827</v>
      </c>
      <c r="E289">
        <f t="shared" si="13"/>
        <v>1006.4867731283637</v>
      </c>
      <c r="F289">
        <f t="shared" si="14"/>
        <v>6.465824559162529E-3</v>
      </c>
    </row>
    <row r="290" spans="1:6">
      <c r="A290">
        <v>6.876719179794949E-2</v>
      </c>
      <c r="B290">
        <v>1</v>
      </c>
      <c r="C290">
        <v>1</v>
      </c>
      <c r="D290">
        <f t="shared" si="12"/>
        <v>19.460319385091051</v>
      </c>
      <c r="E290">
        <f t="shared" si="13"/>
        <v>1019.460319385091</v>
      </c>
      <c r="F290">
        <f t="shared" si="14"/>
        <v>1.9273388632033112E-2</v>
      </c>
    </row>
    <row r="291" spans="1:6">
      <c r="A291">
        <v>6.9017254313578399E-2</v>
      </c>
      <c r="B291">
        <v>0</v>
      </c>
      <c r="C291">
        <v>1</v>
      </c>
      <c r="D291">
        <f t="shared" si="12"/>
        <v>6.4867731283636827</v>
      </c>
      <c r="E291">
        <f t="shared" si="13"/>
        <v>1006.4867731283637</v>
      </c>
      <c r="F291">
        <f t="shared" si="14"/>
        <v>6.465824559162529E-3</v>
      </c>
    </row>
    <row r="292" spans="1:6">
      <c r="A292">
        <v>6.9267316829207295E-2</v>
      </c>
      <c r="B292">
        <v>1</v>
      </c>
      <c r="C292">
        <v>-1</v>
      </c>
      <c r="D292">
        <f t="shared" si="12"/>
        <v>19.460319385091051</v>
      </c>
      <c r="E292">
        <f t="shared" si="13"/>
        <v>980.539680614909</v>
      </c>
      <c r="F292">
        <f t="shared" si="14"/>
        <v>-1.9652164389083446E-2</v>
      </c>
    </row>
    <row r="293" spans="1:6">
      <c r="A293">
        <v>6.9517379344836205E-2</v>
      </c>
      <c r="B293">
        <v>0</v>
      </c>
      <c r="C293">
        <v>1</v>
      </c>
      <c r="D293">
        <f t="shared" si="12"/>
        <v>6.4867731283636827</v>
      </c>
      <c r="E293">
        <f t="shared" si="13"/>
        <v>1006.4867731283637</v>
      </c>
      <c r="F293">
        <f t="shared" si="14"/>
        <v>6.465824559162529E-3</v>
      </c>
    </row>
    <row r="294" spans="1:6">
      <c r="A294">
        <v>6.9767441860465115E-2</v>
      </c>
      <c r="B294">
        <v>0</v>
      </c>
      <c r="C294">
        <v>1</v>
      </c>
      <c r="D294">
        <f t="shared" si="12"/>
        <v>6.4867731283636827</v>
      </c>
      <c r="E294">
        <f t="shared" si="13"/>
        <v>1006.4867731283637</v>
      </c>
      <c r="F294">
        <f t="shared" si="14"/>
        <v>6.465824559162529E-3</v>
      </c>
    </row>
    <row r="295" spans="1:6">
      <c r="A295">
        <v>7.0017504376094025E-2</v>
      </c>
      <c r="B295">
        <v>0</v>
      </c>
      <c r="C295">
        <v>1</v>
      </c>
      <c r="D295">
        <f t="shared" si="12"/>
        <v>6.4867731283636827</v>
      </c>
      <c r="E295">
        <f t="shared" si="13"/>
        <v>1006.4867731283637</v>
      </c>
      <c r="F295">
        <f t="shared" si="14"/>
        <v>6.465824559162529E-3</v>
      </c>
    </row>
    <row r="296" spans="1:6">
      <c r="A296">
        <v>7.0267566891722935E-2</v>
      </c>
      <c r="B296">
        <v>1</v>
      </c>
      <c r="C296">
        <v>1</v>
      </c>
      <c r="D296">
        <f t="shared" si="12"/>
        <v>19.460319385091051</v>
      </c>
      <c r="E296">
        <f t="shared" si="13"/>
        <v>1019.460319385091</v>
      </c>
      <c r="F296">
        <f t="shared" si="14"/>
        <v>1.9273388632033112E-2</v>
      </c>
    </row>
    <row r="297" spans="1:6">
      <c r="A297">
        <v>7.0517629407351831E-2</v>
      </c>
      <c r="B297">
        <v>0</v>
      </c>
      <c r="C297">
        <v>-1</v>
      </c>
      <c r="D297">
        <f t="shared" si="12"/>
        <v>6.4867731283636827</v>
      </c>
      <c r="E297">
        <f t="shared" si="13"/>
        <v>993.51322687163633</v>
      </c>
      <c r="F297">
        <f t="shared" si="14"/>
        <v>-6.5079036700946497E-3</v>
      </c>
    </row>
    <row r="298" spans="1:6">
      <c r="A298">
        <v>7.0767691922980741E-2</v>
      </c>
      <c r="B298">
        <v>0</v>
      </c>
      <c r="C298">
        <v>-1</v>
      </c>
      <c r="D298">
        <f t="shared" si="12"/>
        <v>6.4867731283636827</v>
      </c>
      <c r="E298">
        <f t="shared" si="13"/>
        <v>993.51322687163633</v>
      </c>
      <c r="F298">
        <f t="shared" si="14"/>
        <v>-6.5079036700946497E-3</v>
      </c>
    </row>
    <row r="299" spans="1:6">
      <c r="A299">
        <v>7.1017754438609651E-2</v>
      </c>
      <c r="B299">
        <v>0</v>
      </c>
      <c r="C299">
        <v>1</v>
      </c>
      <c r="D299">
        <f t="shared" si="12"/>
        <v>6.4867731283636827</v>
      </c>
      <c r="E299">
        <f t="shared" si="13"/>
        <v>1006.4867731283637</v>
      </c>
      <c r="F299">
        <f t="shared" si="14"/>
        <v>6.465824559162529E-3</v>
      </c>
    </row>
    <row r="300" spans="1:6">
      <c r="A300">
        <v>7.1267816954238561E-2</v>
      </c>
      <c r="B300">
        <v>0</v>
      </c>
      <c r="C300">
        <v>1</v>
      </c>
      <c r="D300">
        <f t="shared" si="12"/>
        <v>6.4867731283636827</v>
      </c>
      <c r="E300">
        <f t="shared" si="13"/>
        <v>1006.4867731283637</v>
      </c>
      <c r="F300">
        <f t="shared" si="14"/>
        <v>6.465824559162529E-3</v>
      </c>
    </row>
    <row r="301" spans="1:6">
      <c r="A301">
        <v>7.1517879469867471E-2</v>
      </c>
      <c r="B301">
        <v>1</v>
      </c>
      <c r="C301">
        <v>1</v>
      </c>
      <c r="D301">
        <f t="shared" si="12"/>
        <v>19.460319385091051</v>
      </c>
      <c r="E301">
        <f t="shared" si="13"/>
        <v>1019.460319385091</v>
      </c>
      <c r="F301">
        <f t="shared" si="14"/>
        <v>1.9273388632033112E-2</v>
      </c>
    </row>
    <row r="302" spans="1:6">
      <c r="A302">
        <v>7.1767941985496381E-2</v>
      </c>
      <c r="B302">
        <v>1</v>
      </c>
      <c r="C302">
        <v>-1</v>
      </c>
      <c r="D302">
        <f t="shared" si="12"/>
        <v>19.460319385091051</v>
      </c>
      <c r="E302">
        <f t="shared" si="13"/>
        <v>980.539680614909</v>
      </c>
      <c r="F302">
        <f t="shared" si="14"/>
        <v>-1.9652164389083446E-2</v>
      </c>
    </row>
    <row r="303" spans="1:6">
      <c r="A303">
        <v>7.2018004501125277E-2</v>
      </c>
      <c r="B303">
        <v>0</v>
      </c>
      <c r="C303">
        <v>1</v>
      </c>
      <c r="D303">
        <f t="shared" si="12"/>
        <v>6.4867731283636827</v>
      </c>
      <c r="E303">
        <f t="shared" si="13"/>
        <v>1006.4867731283637</v>
      </c>
      <c r="F303">
        <f t="shared" si="14"/>
        <v>6.465824559162529E-3</v>
      </c>
    </row>
    <row r="304" spans="1:6">
      <c r="A304">
        <v>7.2268067016754187E-2</v>
      </c>
      <c r="B304">
        <v>1</v>
      </c>
      <c r="C304">
        <v>-1</v>
      </c>
      <c r="D304">
        <f t="shared" si="12"/>
        <v>19.460319385091051</v>
      </c>
      <c r="E304">
        <f t="shared" si="13"/>
        <v>980.539680614909</v>
      </c>
      <c r="F304">
        <f t="shared" si="14"/>
        <v>-1.9652164389083446E-2</v>
      </c>
    </row>
    <row r="305" spans="1:6">
      <c r="A305">
        <v>7.2518129532383097E-2</v>
      </c>
      <c r="B305">
        <v>0</v>
      </c>
      <c r="C305">
        <v>-1</v>
      </c>
      <c r="D305">
        <f t="shared" si="12"/>
        <v>6.4867731283636827</v>
      </c>
      <c r="E305">
        <f t="shared" si="13"/>
        <v>993.51322687163633</v>
      </c>
      <c r="F305">
        <f t="shared" si="14"/>
        <v>-6.5079036700946497E-3</v>
      </c>
    </row>
    <row r="306" spans="1:6">
      <c r="A306">
        <v>7.2768192048012006E-2</v>
      </c>
      <c r="B306">
        <v>1</v>
      </c>
      <c r="C306">
        <v>1</v>
      </c>
      <c r="D306">
        <f t="shared" si="12"/>
        <v>19.460319385091051</v>
      </c>
      <c r="E306">
        <f t="shared" si="13"/>
        <v>1019.460319385091</v>
      </c>
      <c r="F306">
        <f t="shared" si="14"/>
        <v>1.9273388632033112E-2</v>
      </c>
    </row>
    <row r="307" spans="1:6">
      <c r="A307">
        <v>7.3018254563640916E-2</v>
      </c>
      <c r="B307">
        <v>0</v>
      </c>
      <c r="C307">
        <v>-1</v>
      </c>
      <c r="D307">
        <f t="shared" si="12"/>
        <v>6.4867731283636827</v>
      </c>
      <c r="E307">
        <f t="shared" si="13"/>
        <v>993.51322687163633</v>
      </c>
      <c r="F307">
        <f t="shared" si="14"/>
        <v>-6.5079036700946497E-3</v>
      </c>
    </row>
    <row r="308" spans="1:6">
      <c r="A308">
        <v>7.3268317079269812E-2</v>
      </c>
      <c r="B308">
        <v>0</v>
      </c>
      <c r="C308">
        <v>-1</v>
      </c>
      <c r="D308">
        <f t="shared" si="12"/>
        <v>6.4867731283636827</v>
      </c>
      <c r="E308">
        <f t="shared" si="13"/>
        <v>993.51322687163633</v>
      </c>
      <c r="F308">
        <f t="shared" si="14"/>
        <v>-6.5079036700946497E-3</v>
      </c>
    </row>
    <row r="309" spans="1:6">
      <c r="A309">
        <v>7.3518379594898722E-2</v>
      </c>
      <c r="B309">
        <v>1</v>
      </c>
      <c r="C309">
        <v>-1</v>
      </c>
      <c r="D309">
        <f t="shared" si="12"/>
        <v>19.460319385091051</v>
      </c>
      <c r="E309">
        <f t="shared" si="13"/>
        <v>980.539680614909</v>
      </c>
      <c r="F309">
        <f t="shared" si="14"/>
        <v>-1.9652164389083446E-2</v>
      </c>
    </row>
    <row r="310" spans="1:6">
      <c r="A310">
        <v>7.3768442110527632E-2</v>
      </c>
      <c r="B310">
        <v>1</v>
      </c>
      <c r="C310">
        <v>1</v>
      </c>
      <c r="D310">
        <f t="shared" si="12"/>
        <v>19.460319385091051</v>
      </c>
      <c r="E310">
        <f t="shared" si="13"/>
        <v>1019.460319385091</v>
      </c>
      <c r="F310">
        <f t="shared" si="14"/>
        <v>1.9273388632033112E-2</v>
      </c>
    </row>
    <row r="311" spans="1:6">
      <c r="A311">
        <v>7.4018504626156542E-2</v>
      </c>
      <c r="B311">
        <v>1</v>
      </c>
      <c r="C311">
        <v>-1</v>
      </c>
      <c r="D311">
        <f t="shared" si="12"/>
        <v>19.460319385091051</v>
      </c>
      <c r="E311">
        <f t="shared" si="13"/>
        <v>980.539680614909</v>
      </c>
      <c r="F311">
        <f t="shared" si="14"/>
        <v>-1.9652164389083446E-2</v>
      </c>
    </row>
    <row r="312" spans="1:6">
      <c r="A312">
        <v>7.4268567141785452E-2</v>
      </c>
      <c r="B312">
        <v>1</v>
      </c>
      <c r="C312">
        <v>-1</v>
      </c>
      <c r="D312">
        <f t="shared" si="12"/>
        <v>19.460319385091051</v>
      </c>
      <c r="E312">
        <f t="shared" si="13"/>
        <v>980.539680614909</v>
      </c>
      <c r="F312">
        <f t="shared" si="14"/>
        <v>-1.9652164389083446E-2</v>
      </c>
    </row>
    <row r="313" spans="1:6">
      <c r="A313">
        <v>7.4518629657414348E-2</v>
      </c>
      <c r="B313">
        <v>1</v>
      </c>
      <c r="C313">
        <v>-1</v>
      </c>
      <c r="D313">
        <f t="shared" si="12"/>
        <v>19.460319385091051</v>
      </c>
      <c r="E313">
        <f t="shared" si="13"/>
        <v>980.539680614909</v>
      </c>
      <c r="F313">
        <f t="shared" si="14"/>
        <v>-1.9652164389083446E-2</v>
      </c>
    </row>
    <row r="314" spans="1:6">
      <c r="A314">
        <v>7.4768692173043258E-2</v>
      </c>
      <c r="B314">
        <v>0</v>
      </c>
      <c r="C314">
        <v>-1</v>
      </c>
      <c r="D314">
        <f t="shared" si="12"/>
        <v>6.4867731283636827</v>
      </c>
      <c r="E314">
        <f t="shared" si="13"/>
        <v>993.51322687163633</v>
      </c>
      <c r="F314">
        <f t="shared" si="14"/>
        <v>-6.5079036700946497E-3</v>
      </c>
    </row>
    <row r="315" spans="1:6">
      <c r="A315">
        <v>7.5018754688672168E-2</v>
      </c>
      <c r="B315">
        <v>1</v>
      </c>
      <c r="C315">
        <v>-1</v>
      </c>
      <c r="D315">
        <f t="shared" si="12"/>
        <v>19.460319385091051</v>
      </c>
      <c r="E315">
        <f t="shared" si="13"/>
        <v>980.539680614909</v>
      </c>
      <c r="F315">
        <f t="shared" si="14"/>
        <v>-1.9652164389083446E-2</v>
      </c>
    </row>
    <row r="316" spans="1:6">
      <c r="A316">
        <v>7.5268817204301078E-2</v>
      </c>
      <c r="B316">
        <v>0</v>
      </c>
      <c r="C316">
        <v>1</v>
      </c>
      <c r="D316">
        <f t="shared" si="12"/>
        <v>6.4867731283636827</v>
      </c>
      <c r="E316">
        <f t="shared" si="13"/>
        <v>1006.4867731283637</v>
      </c>
      <c r="F316">
        <f t="shared" si="14"/>
        <v>6.465824559162529E-3</v>
      </c>
    </row>
    <row r="317" spans="1:6">
      <c r="A317">
        <v>7.5518879719929988E-2</v>
      </c>
      <c r="B317">
        <v>1</v>
      </c>
      <c r="C317">
        <v>-1</v>
      </c>
      <c r="D317">
        <f t="shared" si="12"/>
        <v>19.460319385091051</v>
      </c>
      <c r="E317">
        <f t="shared" si="13"/>
        <v>980.539680614909</v>
      </c>
      <c r="F317">
        <f t="shared" si="14"/>
        <v>-1.9652164389083446E-2</v>
      </c>
    </row>
    <row r="318" spans="1:6">
      <c r="A318">
        <v>7.5768942235558884E-2</v>
      </c>
      <c r="B318">
        <v>0</v>
      </c>
      <c r="C318">
        <v>-1</v>
      </c>
      <c r="D318">
        <f t="shared" si="12"/>
        <v>6.4867731283636827</v>
      </c>
      <c r="E318">
        <f t="shared" si="13"/>
        <v>993.51322687163633</v>
      </c>
      <c r="F318">
        <f t="shared" si="14"/>
        <v>-6.5079036700946497E-3</v>
      </c>
    </row>
    <row r="319" spans="1:6">
      <c r="A319">
        <v>7.6019004751187794E-2</v>
      </c>
      <c r="B319">
        <v>0</v>
      </c>
      <c r="C319">
        <v>1</v>
      </c>
      <c r="D319">
        <f t="shared" si="12"/>
        <v>6.4867731283636827</v>
      </c>
      <c r="E319">
        <f t="shared" si="13"/>
        <v>1006.4867731283637</v>
      </c>
      <c r="F319">
        <f t="shared" si="14"/>
        <v>6.465824559162529E-3</v>
      </c>
    </row>
    <row r="320" spans="1:6">
      <c r="A320">
        <v>7.6269067266816704E-2</v>
      </c>
      <c r="B320">
        <v>0</v>
      </c>
      <c r="C320">
        <v>-1</v>
      </c>
      <c r="D320">
        <f t="shared" si="12"/>
        <v>6.4867731283636827</v>
      </c>
      <c r="E320">
        <f t="shared" si="13"/>
        <v>993.51322687163633</v>
      </c>
      <c r="F320">
        <f t="shared" si="14"/>
        <v>-6.5079036700946497E-3</v>
      </c>
    </row>
    <row r="321" spans="1:6">
      <c r="A321">
        <v>7.6519129782445613E-2</v>
      </c>
      <c r="B321">
        <v>0</v>
      </c>
      <c r="C321">
        <v>-1</v>
      </c>
      <c r="D321">
        <f t="shared" si="12"/>
        <v>6.4867731283636827</v>
      </c>
      <c r="E321">
        <f t="shared" si="13"/>
        <v>993.51322687163633</v>
      </c>
      <c r="F321">
        <f t="shared" si="14"/>
        <v>-6.5079036700946497E-3</v>
      </c>
    </row>
    <row r="322" spans="1:6">
      <c r="A322">
        <v>7.6769192298074523E-2</v>
      </c>
      <c r="B322">
        <v>0</v>
      </c>
      <c r="C322">
        <v>1</v>
      </c>
      <c r="D322">
        <f t="shared" si="12"/>
        <v>6.4867731283636827</v>
      </c>
      <c r="E322">
        <f t="shared" si="13"/>
        <v>1006.4867731283637</v>
      </c>
      <c r="F322">
        <f t="shared" si="14"/>
        <v>6.465824559162529E-3</v>
      </c>
    </row>
    <row r="323" spans="1:6">
      <c r="A323">
        <v>7.7019254813703419E-2</v>
      </c>
      <c r="B323">
        <v>0</v>
      </c>
      <c r="C323">
        <v>1</v>
      </c>
      <c r="D323">
        <f t="shared" si="12"/>
        <v>6.4867731283636827</v>
      </c>
      <c r="E323">
        <f t="shared" si="13"/>
        <v>1006.4867731283637</v>
      </c>
      <c r="F323">
        <f t="shared" si="14"/>
        <v>6.465824559162529E-3</v>
      </c>
    </row>
    <row r="324" spans="1:6">
      <c r="A324">
        <v>7.7269317329332329E-2</v>
      </c>
      <c r="B324">
        <v>1</v>
      </c>
      <c r="C324">
        <v>1</v>
      </c>
      <c r="D324">
        <f t="shared" si="12"/>
        <v>19.460319385091051</v>
      </c>
      <c r="E324">
        <f t="shared" si="13"/>
        <v>1019.460319385091</v>
      </c>
      <c r="F324">
        <f t="shared" si="14"/>
        <v>1.9273388632033112E-2</v>
      </c>
    </row>
    <row r="325" spans="1:6">
      <c r="A325">
        <v>7.7519379844961239E-2</v>
      </c>
      <c r="B325">
        <v>0</v>
      </c>
      <c r="C325">
        <v>1</v>
      </c>
      <c r="D325">
        <f t="shared" si="12"/>
        <v>6.4867731283636827</v>
      </c>
      <c r="E325">
        <f t="shared" si="13"/>
        <v>1006.4867731283637</v>
      </c>
      <c r="F325">
        <f t="shared" si="14"/>
        <v>6.465824559162529E-3</v>
      </c>
    </row>
    <row r="326" spans="1:6">
      <c r="A326">
        <v>7.7769442360590149E-2</v>
      </c>
      <c r="B326">
        <v>0</v>
      </c>
      <c r="C326">
        <v>1</v>
      </c>
      <c r="D326">
        <f t="shared" si="12"/>
        <v>6.4867731283636827</v>
      </c>
      <c r="E326">
        <f t="shared" si="13"/>
        <v>1006.4867731283637</v>
      </c>
      <c r="F326">
        <f t="shared" si="14"/>
        <v>6.465824559162529E-3</v>
      </c>
    </row>
    <row r="327" spans="1:6">
      <c r="A327">
        <v>7.8019504876219059E-2</v>
      </c>
      <c r="B327">
        <v>1</v>
      </c>
      <c r="C327">
        <v>1</v>
      </c>
      <c r="D327">
        <f t="shared" si="12"/>
        <v>19.460319385091051</v>
      </c>
      <c r="E327">
        <f t="shared" si="13"/>
        <v>1019.460319385091</v>
      </c>
      <c r="F327">
        <f t="shared" si="14"/>
        <v>1.9273388632033112E-2</v>
      </c>
    </row>
    <row r="328" spans="1:6">
      <c r="A328">
        <v>7.8269567391847955E-2</v>
      </c>
      <c r="B328">
        <v>1</v>
      </c>
      <c r="C328">
        <v>1</v>
      </c>
      <c r="D328">
        <f t="shared" si="12"/>
        <v>19.460319385091051</v>
      </c>
      <c r="E328">
        <f t="shared" si="13"/>
        <v>1019.460319385091</v>
      </c>
      <c r="F328">
        <f t="shared" si="14"/>
        <v>1.9273388632033112E-2</v>
      </c>
    </row>
    <row r="329" spans="1:6">
      <c r="A329">
        <v>7.8519629907476865E-2</v>
      </c>
      <c r="B329">
        <v>1</v>
      </c>
      <c r="C329">
        <v>1</v>
      </c>
      <c r="D329">
        <f t="shared" si="12"/>
        <v>19.460319385091051</v>
      </c>
      <c r="E329">
        <f t="shared" si="13"/>
        <v>1019.460319385091</v>
      </c>
      <c r="F329">
        <f t="shared" si="14"/>
        <v>1.9273388632033112E-2</v>
      </c>
    </row>
    <row r="330" spans="1:6">
      <c r="A330">
        <v>7.8769692423105775E-2</v>
      </c>
      <c r="B330">
        <v>1</v>
      </c>
      <c r="C330">
        <v>-1</v>
      </c>
      <c r="D330">
        <f t="shared" si="12"/>
        <v>19.460319385091051</v>
      </c>
      <c r="E330">
        <f t="shared" si="13"/>
        <v>980.539680614909</v>
      </c>
      <c r="F330">
        <f t="shared" si="14"/>
        <v>-1.9652164389083446E-2</v>
      </c>
    </row>
    <row r="331" spans="1:6">
      <c r="A331">
        <v>7.9019754938734685E-2</v>
      </c>
      <c r="B331">
        <v>0</v>
      </c>
      <c r="C331">
        <v>-1</v>
      </c>
      <c r="D331">
        <f t="shared" si="12"/>
        <v>6.4867731283636827</v>
      </c>
      <c r="E331">
        <f t="shared" si="13"/>
        <v>993.51322687163633</v>
      </c>
      <c r="F331">
        <f t="shared" si="14"/>
        <v>-6.5079036700946497E-3</v>
      </c>
    </row>
    <row r="332" spans="1:6">
      <c r="A332">
        <v>7.9269817454363595E-2</v>
      </c>
      <c r="B332">
        <v>0</v>
      </c>
      <c r="C332">
        <v>-1</v>
      </c>
      <c r="D332">
        <f t="shared" si="12"/>
        <v>6.4867731283636827</v>
      </c>
      <c r="E332">
        <f t="shared" si="13"/>
        <v>993.51322687163633</v>
      </c>
      <c r="F332">
        <f t="shared" si="14"/>
        <v>-6.5079036700946497E-3</v>
      </c>
    </row>
    <row r="333" spans="1:6">
      <c r="A333">
        <v>7.9519879969992505E-2</v>
      </c>
      <c r="B333">
        <v>0</v>
      </c>
      <c r="C333">
        <v>1</v>
      </c>
      <c r="D333">
        <f t="shared" si="12"/>
        <v>6.4867731283636827</v>
      </c>
      <c r="E333">
        <f t="shared" si="13"/>
        <v>1006.4867731283637</v>
      </c>
      <c r="F333">
        <f t="shared" si="14"/>
        <v>6.465824559162529E-3</v>
      </c>
    </row>
    <row r="334" spans="1:6">
      <c r="A334">
        <v>7.9769942485621401E-2</v>
      </c>
      <c r="B334">
        <v>0</v>
      </c>
      <c r="C334">
        <v>1</v>
      </c>
      <c r="D334">
        <f t="shared" si="12"/>
        <v>6.4867731283636827</v>
      </c>
      <c r="E334">
        <f t="shared" si="13"/>
        <v>1006.4867731283637</v>
      </c>
      <c r="F334">
        <f t="shared" si="14"/>
        <v>6.465824559162529E-3</v>
      </c>
    </row>
    <row r="335" spans="1:6">
      <c r="A335">
        <v>8.0020005001250311E-2</v>
      </c>
      <c r="B335">
        <v>1</v>
      </c>
      <c r="C335">
        <v>-1</v>
      </c>
      <c r="D335">
        <f t="shared" ref="D335:D398" si="15">VLOOKUP(B335,$B$10:$C$11,2)*$B$1</f>
        <v>19.460319385091051</v>
      </c>
      <c r="E335">
        <f t="shared" si="13"/>
        <v>980.539680614909</v>
      </c>
      <c r="F335">
        <f t="shared" si="14"/>
        <v>-1.9652164389083446E-2</v>
      </c>
    </row>
    <row r="336" spans="1:6">
      <c r="A336">
        <v>8.027006751687922E-2</v>
      </c>
      <c r="B336">
        <v>1</v>
      </c>
      <c r="C336">
        <v>1</v>
      </c>
      <c r="D336">
        <f t="shared" si="15"/>
        <v>19.460319385091051</v>
      </c>
      <c r="E336">
        <f t="shared" ref="E336:E399" si="16">$B$1+D336*C336</f>
        <v>1019.460319385091</v>
      </c>
      <c r="F336">
        <f t="shared" ref="F336:F399" si="17">LN(E336/$B$1)</f>
        <v>1.9273388632033112E-2</v>
      </c>
    </row>
    <row r="337" spans="1:6">
      <c r="A337">
        <v>8.052013003250813E-2</v>
      </c>
      <c r="B337">
        <v>0</v>
      </c>
      <c r="C337">
        <v>1</v>
      </c>
      <c r="D337">
        <f t="shared" si="15"/>
        <v>6.4867731283636827</v>
      </c>
      <c r="E337">
        <f t="shared" si="16"/>
        <v>1006.4867731283637</v>
      </c>
      <c r="F337">
        <f t="shared" si="17"/>
        <v>6.465824559162529E-3</v>
      </c>
    </row>
    <row r="338" spans="1:6">
      <c r="A338">
        <v>8.077019254813704E-2</v>
      </c>
      <c r="B338">
        <v>1</v>
      </c>
      <c r="C338">
        <v>-1</v>
      </c>
      <c r="D338">
        <f t="shared" si="15"/>
        <v>19.460319385091051</v>
      </c>
      <c r="E338">
        <f t="shared" si="16"/>
        <v>980.539680614909</v>
      </c>
      <c r="F338">
        <f t="shared" si="17"/>
        <v>-1.9652164389083446E-2</v>
      </c>
    </row>
    <row r="339" spans="1:6">
      <c r="A339">
        <v>8.1020255063765936E-2</v>
      </c>
      <c r="B339">
        <v>1</v>
      </c>
      <c r="C339">
        <v>-1</v>
      </c>
      <c r="D339">
        <f t="shared" si="15"/>
        <v>19.460319385091051</v>
      </c>
      <c r="E339">
        <f t="shared" si="16"/>
        <v>980.539680614909</v>
      </c>
      <c r="F339">
        <f t="shared" si="17"/>
        <v>-1.9652164389083446E-2</v>
      </c>
    </row>
    <row r="340" spans="1:6">
      <c r="A340">
        <v>8.1270317579394846E-2</v>
      </c>
      <c r="B340">
        <v>1</v>
      </c>
      <c r="C340">
        <v>-1</v>
      </c>
      <c r="D340">
        <f t="shared" si="15"/>
        <v>19.460319385091051</v>
      </c>
      <c r="E340">
        <f t="shared" si="16"/>
        <v>980.539680614909</v>
      </c>
      <c r="F340">
        <f t="shared" si="17"/>
        <v>-1.9652164389083446E-2</v>
      </c>
    </row>
    <row r="341" spans="1:6">
      <c r="A341">
        <v>8.1520380095023756E-2</v>
      </c>
      <c r="B341">
        <v>1</v>
      </c>
      <c r="C341">
        <v>-1</v>
      </c>
      <c r="D341">
        <f t="shared" si="15"/>
        <v>19.460319385091051</v>
      </c>
      <c r="E341">
        <f t="shared" si="16"/>
        <v>980.539680614909</v>
      </c>
      <c r="F341">
        <f t="shared" si="17"/>
        <v>-1.9652164389083446E-2</v>
      </c>
    </row>
    <row r="342" spans="1:6">
      <c r="A342">
        <v>8.1770442610652666E-2</v>
      </c>
      <c r="B342">
        <v>1</v>
      </c>
      <c r="C342">
        <v>1</v>
      </c>
      <c r="D342">
        <f t="shared" si="15"/>
        <v>19.460319385091051</v>
      </c>
      <c r="E342">
        <f t="shared" si="16"/>
        <v>1019.460319385091</v>
      </c>
      <c r="F342">
        <f t="shared" si="17"/>
        <v>1.9273388632033112E-2</v>
      </c>
    </row>
    <row r="343" spans="1:6">
      <c r="A343">
        <v>8.2020505126281576E-2</v>
      </c>
      <c r="B343">
        <v>1</v>
      </c>
      <c r="C343">
        <v>-1</v>
      </c>
      <c r="D343">
        <f t="shared" si="15"/>
        <v>19.460319385091051</v>
      </c>
      <c r="E343">
        <f t="shared" si="16"/>
        <v>980.539680614909</v>
      </c>
      <c r="F343">
        <f t="shared" si="17"/>
        <v>-1.9652164389083446E-2</v>
      </c>
    </row>
    <row r="344" spans="1:6">
      <c r="A344">
        <v>8.2270567641910472E-2</v>
      </c>
      <c r="B344">
        <v>1</v>
      </c>
      <c r="C344">
        <v>1</v>
      </c>
      <c r="D344">
        <f t="shared" si="15"/>
        <v>19.460319385091051</v>
      </c>
      <c r="E344">
        <f t="shared" si="16"/>
        <v>1019.460319385091</v>
      </c>
      <c r="F344">
        <f t="shared" si="17"/>
        <v>1.9273388632033112E-2</v>
      </c>
    </row>
    <row r="345" spans="1:6">
      <c r="A345">
        <v>8.2520630157539382E-2</v>
      </c>
      <c r="B345">
        <v>1</v>
      </c>
      <c r="C345">
        <v>-1</v>
      </c>
      <c r="D345">
        <f t="shared" si="15"/>
        <v>19.460319385091051</v>
      </c>
      <c r="E345">
        <f t="shared" si="16"/>
        <v>980.539680614909</v>
      </c>
      <c r="F345">
        <f t="shared" si="17"/>
        <v>-1.9652164389083446E-2</v>
      </c>
    </row>
    <row r="346" spans="1:6">
      <c r="A346">
        <v>8.2770692673168292E-2</v>
      </c>
      <c r="B346">
        <v>1</v>
      </c>
      <c r="C346">
        <v>1</v>
      </c>
      <c r="D346">
        <f t="shared" si="15"/>
        <v>19.460319385091051</v>
      </c>
      <c r="E346">
        <f t="shared" si="16"/>
        <v>1019.460319385091</v>
      </c>
      <c r="F346">
        <f t="shared" si="17"/>
        <v>1.9273388632033112E-2</v>
      </c>
    </row>
    <row r="347" spans="1:6">
      <c r="A347">
        <v>8.3020755188797202E-2</v>
      </c>
      <c r="B347">
        <v>0</v>
      </c>
      <c r="C347">
        <v>1</v>
      </c>
      <c r="D347">
        <f t="shared" si="15"/>
        <v>6.4867731283636827</v>
      </c>
      <c r="E347">
        <f t="shared" si="16"/>
        <v>1006.4867731283637</v>
      </c>
      <c r="F347">
        <f t="shared" si="17"/>
        <v>6.465824559162529E-3</v>
      </c>
    </row>
    <row r="348" spans="1:6">
      <c r="A348">
        <v>8.3270817704426112E-2</v>
      </c>
      <c r="B348">
        <v>1</v>
      </c>
      <c r="C348">
        <v>1</v>
      </c>
      <c r="D348">
        <f t="shared" si="15"/>
        <v>19.460319385091051</v>
      </c>
      <c r="E348">
        <f t="shared" si="16"/>
        <v>1019.460319385091</v>
      </c>
      <c r="F348">
        <f t="shared" si="17"/>
        <v>1.9273388632033112E-2</v>
      </c>
    </row>
    <row r="349" spans="1:6">
      <c r="A349">
        <v>8.3520880220055008E-2</v>
      </c>
      <c r="B349">
        <v>1</v>
      </c>
      <c r="C349">
        <v>1</v>
      </c>
      <c r="D349">
        <f t="shared" si="15"/>
        <v>19.460319385091051</v>
      </c>
      <c r="E349">
        <f t="shared" si="16"/>
        <v>1019.460319385091</v>
      </c>
      <c r="F349">
        <f t="shared" si="17"/>
        <v>1.9273388632033112E-2</v>
      </c>
    </row>
    <row r="350" spans="1:6">
      <c r="A350">
        <v>8.3770942735683918E-2</v>
      </c>
      <c r="B350">
        <v>0</v>
      </c>
      <c r="C350">
        <v>1</v>
      </c>
      <c r="D350">
        <f t="shared" si="15"/>
        <v>6.4867731283636827</v>
      </c>
      <c r="E350">
        <f t="shared" si="16"/>
        <v>1006.4867731283637</v>
      </c>
      <c r="F350">
        <f t="shared" si="17"/>
        <v>6.465824559162529E-3</v>
      </c>
    </row>
    <row r="351" spans="1:6">
      <c r="A351">
        <v>8.4021005251312827E-2</v>
      </c>
      <c r="B351">
        <v>1</v>
      </c>
      <c r="C351">
        <v>1</v>
      </c>
      <c r="D351">
        <f t="shared" si="15"/>
        <v>19.460319385091051</v>
      </c>
      <c r="E351">
        <f t="shared" si="16"/>
        <v>1019.460319385091</v>
      </c>
      <c r="F351">
        <f t="shared" si="17"/>
        <v>1.9273388632033112E-2</v>
      </c>
    </row>
    <row r="352" spans="1:6">
      <c r="A352">
        <v>8.4271067766941737E-2</v>
      </c>
      <c r="B352">
        <v>1</v>
      </c>
      <c r="C352">
        <v>1</v>
      </c>
      <c r="D352">
        <f t="shared" si="15"/>
        <v>19.460319385091051</v>
      </c>
      <c r="E352">
        <f t="shared" si="16"/>
        <v>1019.460319385091</v>
      </c>
      <c r="F352">
        <f t="shared" si="17"/>
        <v>1.9273388632033112E-2</v>
      </c>
    </row>
    <row r="353" spans="1:6">
      <c r="A353">
        <v>8.4521130282570647E-2</v>
      </c>
      <c r="B353">
        <v>0</v>
      </c>
      <c r="C353">
        <v>1</v>
      </c>
      <c r="D353">
        <f t="shared" si="15"/>
        <v>6.4867731283636827</v>
      </c>
      <c r="E353">
        <f t="shared" si="16"/>
        <v>1006.4867731283637</v>
      </c>
      <c r="F353">
        <f t="shared" si="17"/>
        <v>6.465824559162529E-3</v>
      </c>
    </row>
    <row r="354" spans="1:6">
      <c r="A354">
        <v>8.4771192798199543E-2</v>
      </c>
      <c r="B354">
        <v>1</v>
      </c>
      <c r="C354">
        <v>-1</v>
      </c>
      <c r="D354">
        <f t="shared" si="15"/>
        <v>19.460319385091051</v>
      </c>
      <c r="E354">
        <f t="shared" si="16"/>
        <v>980.539680614909</v>
      </c>
      <c r="F354">
        <f t="shared" si="17"/>
        <v>-1.9652164389083446E-2</v>
      </c>
    </row>
    <row r="355" spans="1:6">
      <c r="A355">
        <v>8.5021255313828453E-2</v>
      </c>
      <c r="B355">
        <v>1</v>
      </c>
      <c r="C355">
        <v>1</v>
      </c>
      <c r="D355">
        <f t="shared" si="15"/>
        <v>19.460319385091051</v>
      </c>
      <c r="E355">
        <f t="shared" si="16"/>
        <v>1019.460319385091</v>
      </c>
      <c r="F355">
        <f t="shared" si="17"/>
        <v>1.9273388632033112E-2</v>
      </c>
    </row>
    <row r="356" spans="1:6">
      <c r="A356">
        <v>8.5271317829457363E-2</v>
      </c>
      <c r="B356">
        <v>0</v>
      </c>
      <c r="C356">
        <v>1</v>
      </c>
      <c r="D356">
        <f t="shared" si="15"/>
        <v>6.4867731283636827</v>
      </c>
      <c r="E356">
        <f t="shared" si="16"/>
        <v>1006.4867731283637</v>
      </c>
      <c r="F356">
        <f t="shared" si="17"/>
        <v>6.465824559162529E-3</v>
      </c>
    </row>
    <row r="357" spans="1:6">
      <c r="A357">
        <v>8.5521380345086273E-2</v>
      </c>
      <c r="B357">
        <v>0</v>
      </c>
      <c r="C357">
        <v>-1</v>
      </c>
      <c r="D357">
        <f t="shared" si="15"/>
        <v>6.4867731283636827</v>
      </c>
      <c r="E357">
        <f t="shared" si="16"/>
        <v>993.51322687163633</v>
      </c>
      <c r="F357">
        <f t="shared" si="17"/>
        <v>-6.5079036700946497E-3</v>
      </c>
    </row>
    <row r="358" spans="1:6">
      <c r="A358">
        <v>8.5771442860715183E-2</v>
      </c>
      <c r="B358">
        <v>0</v>
      </c>
      <c r="C358">
        <v>-1</v>
      </c>
      <c r="D358">
        <f t="shared" si="15"/>
        <v>6.4867731283636827</v>
      </c>
      <c r="E358">
        <f t="shared" si="16"/>
        <v>993.51322687163633</v>
      </c>
      <c r="F358">
        <f t="shared" si="17"/>
        <v>-6.5079036700946497E-3</v>
      </c>
    </row>
    <row r="359" spans="1:6">
      <c r="A359">
        <v>8.6021505376344093E-2</v>
      </c>
      <c r="B359">
        <v>1</v>
      </c>
      <c r="C359">
        <v>1</v>
      </c>
      <c r="D359">
        <f t="shared" si="15"/>
        <v>19.460319385091051</v>
      </c>
      <c r="E359">
        <f t="shared" si="16"/>
        <v>1019.460319385091</v>
      </c>
      <c r="F359">
        <f t="shared" si="17"/>
        <v>1.9273388632033112E-2</v>
      </c>
    </row>
    <row r="360" spans="1:6">
      <c r="A360">
        <v>8.6271567891972989E-2</v>
      </c>
      <c r="B360">
        <v>1</v>
      </c>
      <c r="C360">
        <v>1</v>
      </c>
      <c r="D360">
        <f t="shared" si="15"/>
        <v>19.460319385091051</v>
      </c>
      <c r="E360">
        <f t="shared" si="16"/>
        <v>1019.460319385091</v>
      </c>
      <c r="F360">
        <f t="shared" si="17"/>
        <v>1.9273388632033112E-2</v>
      </c>
    </row>
    <row r="361" spans="1:6">
      <c r="A361">
        <v>8.6521630407601899E-2</v>
      </c>
      <c r="B361">
        <v>0</v>
      </c>
      <c r="C361">
        <v>-1</v>
      </c>
      <c r="D361">
        <f t="shared" si="15"/>
        <v>6.4867731283636827</v>
      </c>
      <c r="E361">
        <f t="shared" si="16"/>
        <v>993.51322687163633</v>
      </c>
      <c r="F361">
        <f t="shared" si="17"/>
        <v>-6.5079036700946497E-3</v>
      </c>
    </row>
    <row r="362" spans="1:6">
      <c r="A362">
        <v>8.6771692923230809E-2</v>
      </c>
      <c r="B362">
        <v>1</v>
      </c>
      <c r="C362">
        <v>1</v>
      </c>
      <c r="D362">
        <f t="shared" si="15"/>
        <v>19.460319385091051</v>
      </c>
      <c r="E362">
        <f t="shared" si="16"/>
        <v>1019.460319385091</v>
      </c>
      <c r="F362">
        <f t="shared" si="17"/>
        <v>1.9273388632033112E-2</v>
      </c>
    </row>
    <row r="363" spans="1:6">
      <c r="A363">
        <v>8.7021755438859719E-2</v>
      </c>
      <c r="B363">
        <v>0</v>
      </c>
      <c r="C363">
        <v>1</v>
      </c>
      <c r="D363">
        <f t="shared" si="15"/>
        <v>6.4867731283636827</v>
      </c>
      <c r="E363">
        <f t="shared" si="16"/>
        <v>1006.4867731283637</v>
      </c>
      <c r="F363">
        <f t="shared" si="17"/>
        <v>6.465824559162529E-3</v>
      </c>
    </row>
    <row r="364" spans="1:6">
      <c r="A364">
        <v>8.7271817954488629E-2</v>
      </c>
      <c r="B364">
        <v>1</v>
      </c>
      <c r="C364">
        <v>-1</v>
      </c>
      <c r="D364">
        <f t="shared" si="15"/>
        <v>19.460319385091051</v>
      </c>
      <c r="E364">
        <f t="shared" si="16"/>
        <v>980.539680614909</v>
      </c>
      <c r="F364">
        <f t="shared" si="17"/>
        <v>-1.9652164389083446E-2</v>
      </c>
    </row>
    <row r="365" spans="1:6">
      <c r="A365">
        <v>8.7521880470117525E-2</v>
      </c>
      <c r="B365">
        <v>1</v>
      </c>
      <c r="C365">
        <v>1</v>
      </c>
      <c r="D365">
        <f t="shared" si="15"/>
        <v>19.460319385091051</v>
      </c>
      <c r="E365">
        <f t="shared" si="16"/>
        <v>1019.460319385091</v>
      </c>
      <c r="F365">
        <f t="shared" si="17"/>
        <v>1.9273388632033112E-2</v>
      </c>
    </row>
    <row r="366" spans="1:6">
      <c r="A366">
        <v>8.7771942985746434E-2</v>
      </c>
      <c r="B366">
        <v>1</v>
      </c>
      <c r="C366">
        <v>-1</v>
      </c>
      <c r="D366">
        <f t="shared" si="15"/>
        <v>19.460319385091051</v>
      </c>
      <c r="E366">
        <f t="shared" si="16"/>
        <v>980.539680614909</v>
      </c>
      <c r="F366">
        <f t="shared" si="17"/>
        <v>-1.9652164389083446E-2</v>
      </c>
    </row>
    <row r="367" spans="1:6">
      <c r="A367">
        <v>8.8022005501375344E-2</v>
      </c>
      <c r="B367">
        <v>1</v>
      </c>
      <c r="C367">
        <v>-1</v>
      </c>
      <c r="D367">
        <f t="shared" si="15"/>
        <v>19.460319385091051</v>
      </c>
      <c r="E367">
        <f t="shared" si="16"/>
        <v>980.539680614909</v>
      </c>
      <c r="F367">
        <f t="shared" si="17"/>
        <v>-1.9652164389083446E-2</v>
      </c>
    </row>
    <row r="368" spans="1:6">
      <c r="A368">
        <v>8.8272068017004254E-2</v>
      </c>
      <c r="B368">
        <v>1</v>
      </c>
      <c r="C368">
        <v>1</v>
      </c>
      <c r="D368">
        <f t="shared" si="15"/>
        <v>19.460319385091051</v>
      </c>
      <c r="E368">
        <f t="shared" si="16"/>
        <v>1019.460319385091</v>
      </c>
      <c r="F368">
        <f t="shared" si="17"/>
        <v>1.9273388632033112E-2</v>
      </c>
    </row>
    <row r="369" spans="1:6">
      <c r="A369">
        <v>8.8522130532633164E-2</v>
      </c>
      <c r="B369">
        <v>0</v>
      </c>
      <c r="C369">
        <v>-1</v>
      </c>
      <c r="D369">
        <f t="shared" si="15"/>
        <v>6.4867731283636827</v>
      </c>
      <c r="E369">
        <f t="shared" si="16"/>
        <v>993.51322687163633</v>
      </c>
      <c r="F369">
        <f t="shared" si="17"/>
        <v>-6.5079036700946497E-3</v>
      </c>
    </row>
    <row r="370" spans="1:6">
      <c r="A370">
        <v>8.877219304826206E-2</v>
      </c>
      <c r="B370">
        <v>1</v>
      </c>
      <c r="C370">
        <v>-1</v>
      </c>
      <c r="D370">
        <f t="shared" si="15"/>
        <v>19.460319385091051</v>
      </c>
      <c r="E370">
        <f t="shared" si="16"/>
        <v>980.539680614909</v>
      </c>
      <c r="F370">
        <f t="shared" si="17"/>
        <v>-1.9652164389083446E-2</v>
      </c>
    </row>
    <row r="371" spans="1:6">
      <c r="A371">
        <v>8.902225556389097E-2</v>
      </c>
      <c r="B371">
        <v>1</v>
      </c>
      <c r="C371">
        <v>1</v>
      </c>
      <c r="D371">
        <f t="shared" si="15"/>
        <v>19.460319385091051</v>
      </c>
      <c r="E371">
        <f t="shared" si="16"/>
        <v>1019.460319385091</v>
      </c>
      <c r="F371">
        <f t="shared" si="17"/>
        <v>1.9273388632033112E-2</v>
      </c>
    </row>
    <row r="372" spans="1:6">
      <c r="A372">
        <v>8.927231807951988E-2</v>
      </c>
      <c r="B372">
        <v>1</v>
      </c>
      <c r="C372">
        <v>-1</v>
      </c>
      <c r="D372">
        <f t="shared" si="15"/>
        <v>19.460319385091051</v>
      </c>
      <c r="E372">
        <f t="shared" si="16"/>
        <v>980.539680614909</v>
      </c>
      <c r="F372">
        <f t="shared" si="17"/>
        <v>-1.9652164389083446E-2</v>
      </c>
    </row>
    <row r="373" spans="1:6">
      <c r="A373">
        <v>8.952238059514879E-2</v>
      </c>
      <c r="B373">
        <v>0</v>
      </c>
      <c r="C373">
        <v>-1</v>
      </c>
      <c r="D373">
        <f t="shared" si="15"/>
        <v>6.4867731283636827</v>
      </c>
      <c r="E373">
        <f t="shared" si="16"/>
        <v>993.51322687163633</v>
      </c>
      <c r="F373">
        <f t="shared" si="17"/>
        <v>-6.5079036700946497E-3</v>
      </c>
    </row>
    <row r="374" spans="1:6">
      <c r="A374">
        <v>8.97724431107777E-2</v>
      </c>
      <c r="B374">
        <v>0</v>
      </c>
      <c r="C374">
        <v>-1</v>
      </c>
      <c r="D374">
        <f t="shared" si="15"/>
        <v>6.4867731283636827</v>
      </c>
      <c r="E374">
        <f t="shared" si="16"/>
        <v>993.51322687163633</v>
      </c>
      <c r="F374">
        <f t="shared" si="17"/>
        <v>-6.5079036700946497E-3</v>
      </c>
    </row>
    <row r="375" spans="1:6">
      <c r="A375">
        <v>9.0022505626406596E-2</v>
      </c>
      <c r="B375">
        <v>0</v>
      </c>
      <c r="C375">
        <v>1</v>
      </c>
      <c r="D375">
        <f t="shared" si="15"/>
        <v>6.4867731283636827</v>
      </c>
      <c r="E375">
        <f t="shared" si="16"/>
        <v>1006.4867731283637</v>
      </c>
      <c r="F375">
        <f t="shared" si="17"/>
        <v>6.465824559162529E-3</v>
      </c>
    </row>
    <row r="376" spans="1:6">
      <c r="A376">
        <v>9.0272568142035506E-2</v>
      </c>
      <c r="B376">
        <v>1</v>
      </c>
      <c r="C376">
        <v>-1</v>
      </c>
      <c r="D376">
        <f t="shared" si="15"/>
        <v>19.460319385091051</v>
      </c>
      <c r="E376">
        <f t="shared" si="16"/>
        <v>980.539680614909</v>
      </c>
      <c r="F376">
        <f t="shared" si="17"/>
        <v>-1.9652164389083446E-2</v>
      </c>
    </row>
    <row r="377" spans="1:6">
      <c r="A377">
        <v>9.0522630657664416E-2</v>
      </c>
      <c r="B377">
        <v>1</v>
      </c>
      <c r="C377">
        <v>-1</v>
      </c>
      <c r="D377">
        <f t="shared" si="15"/>
        <v>19.460319385091051</v>
      </c>
      <c r="E377">
        <f t="shared" si="16"/>
        <v>980.539680614909</v>
      </c>
      <c r="F377">
        <f t="shared" si="17"/>
        <v>-1.9652164389083446E-2</v>
      </c>
    </row>
    <row r="378" spans="1:6">
      <c r="A378">
        <v>9.0772693173293326E-2</v>
      </c>
      <c r="B378">
        <v>0</v>
      </c>
      <c r="C378">
        <v>-1</v>
      </c>
      <c r="D378">
        <f t="shared" si="15"/>
        <v>6.4867731283636827</v>
      </c>
      <c r="E378">
        <f t="shared" si="16"/>
        <v>993.51322687163633</v>
      </c>
      <c r="F378">
        <f t="shared" si="17"/>
        <v>-6.5079036700946497E-3</v>
      </c>
    </row>
    <row r="379" spans="1:6">
      <c r="A379">
        <v>9.1022755688922236E-2</v>
      </c>
      <c r="B379">
        <v>1</v>
      </c>
      <c r="C379">
        <v>1</v>
      </c>
      <c r="D379">
        <f t="shared" si="15"/>
        <v>19.460319385091051</v>
      </c>
      <c r="E379">
        <f t="shared" si="16"/>
        <v>1019.460319385091</v>
      </c>
      <c r="F379">
        <f t="shared" si="17"/>
        <v>1.9273388632033112E-2</v>
      </c>
    </row>
    <row r="380" spans="1:6">
      <c r="A380">
        <v>9.1272818204551132E-2</v>
      </c>
      <c r="B380">
        <v>1</v>
      </c>
      <c r="C380">
        <v>-1</v>
      </c>
      <c r="D380">
        <f t="shared" si="15"/>
        <v>19.460319385091051</v>
      </c>
      <c r="E380">
        <f t="shared" si="16"/>
        <v>980.539680614909</v>
      </c>
      <c r="F380">
        <f t="shared" si="17"/>
        <v>-1.9652164389083446E-2</v>
      </c>
    </row>
    <row r="381" spans="1:6">
      <c r="A381">
        <v>9.1522880720180042E-2</v>
      </c>
      <c r="B381">
        <v>0</v>
      </c>
      <c r="C381">
        <v>-1</v>
      </c>
      <c r="D381">
        <f t="shared" si="15"/>
        <v>6.4867731283636827</v>
      </c>
      <c r="E381">
        <f t="shared" si="16"/>
        <v>993.51322687163633</v>
      </c>
      <c r="F381">
        <f t="shared" si="17"/>
        <v>-6.5079036700946497E-3</v>
      </c>
    </row>
    <row r="382" spans="1:6">
      <c r="A382">
        <v>9.1772943235808951E-2</v>
      </c>
      <c r="B382">
        <v>0</v>
      </c>
      <c r="C382">
        <v>1</v>
      </c>
      <c r="D382">
        <f t="shared" si="15"/>
        <v>6.4867731283636827</v>
      </c>
      <c r="E382">
        <f t="shared" si="16"/>
        <v>1006.4867731283637</v>
      </c>
      <c r="F382">
        <f t="shared" si="17"/>
        <v>6.465824559162529E-3</v>
      </c>
    </row>
    <row r="383" spans="1:6">
      <c r="A383">
        <v>9.2023005751437861E-2</v>
      </c>
      <c r="B383">
        <v>1</v>
      </c>
      <c r="C383">
        <v>1</v>
      </c>
      <c r="D383">
        <f t="shared" si="15"/>
        <v>19.460319385091051</v>
      </c>
      <c r="E383">
        <f t="shared" si="16"/>
        <v>1019.460319385091</v>
      </c>
      <c r="F383">
        <f t="shared" si="17"/>
        <v>1.9273388632033112E-2</v>
      </c>
    </row>
    <row r="384" spans="1:6">
      <c r="A384">
        <v>9.2273068267066771E-2</v>
      </c>
      <c r="B384">
        <v>0</v>
      </c>
      <c r="C384">
        <v>1</v>
      </c>
      <c r="D384">
        <f t="shared" si="15"/>
        <v>6.4867731283636827</v>
      </c>
      <c r="E384">
        <f t="shared" si="16"/>
        <v>1006.4867731283637</v>
      </c>
      <c r="F384">
        <f t="shared" si="17"/>
        <v>6.465824559162529E-3</v>
      </c>
    </row>
    <row r="385" spans="1:6">
      <c r="A385">
        <v>9.2523130782695667E-2</v>
      </c>
      <c r="B385">
        <v>1</v>
      </c>
      <c r="C385">
        <v>1</v>
      </c>
      <c r="D385">
        <f t="shared" si="15"/>
        <v>19.460319385091051</v>
      </c>
      <c r="E385">
        <f t="shared" si="16"/>
        <v>1019.460319385091</v>
      </c>
      <c r="F385">
        <f t="shared" si="17"/>
        <v>1.9273388632033112E-2</v>
      </c>
    </row>
    <row r="386" spans="1:6">
      <c r="A386">
        <v>9.2773193298324577E-2</v>
      </c>
      <c r="B386">
        <v>0</v>
      </c>
      <c r="C386">
        <v>-1</v>
      </c>
      <c r="D386">
        <f t="shared" si="15"/>
        <v>6.4867731283636827</v>
      </c>
      <c r="E386">
        <f t="shared" si="16"/>
        <v>993.51322687163633</v>
      </c>
      <c r="F386">
        <f t="shared" si="17"/>
        <v>-6.5079036700946497E-3</v>
      </c>
    </row>
    <row r="387" spans="1:6">
      <c r="A387">
        <v>9.3023255813953487E-2</v>
      </c>
      <c r="B387">
        <v>1</v>
      </c>
      <c r="C387">
        <v>-1</v>
      </c>
      <c r="D387">
        <f t="shared" si="15"/>
        <v>19.460319385091051</v>
      </c>
      <c r="E387">
        <f t="shared" si="16"/>
        <v>980.539680614909</v>
      </c>
      <c r="F387">
        <f t="shared" si="17"/>
        <v>-1.9652164389083446E-2</v>
      </c>
    </row>
    <row r="388" spans="1:6">
      <c r="A388">
        <v>9.3273318329582397E-2</v>
      </c>
      <c r="B388">
        <v>0</v>
      </c>
      <c r="C388">
        <v>1</v>
      </c>
      <c r="D388">
        <f t="shared" si="15"/>
        <v>6.4867731283636827</v>
      </c>
      <c r="E388">
        <f t="shared" si="16"/>
        <v>1006.4867731283637</v>
      </c>
      <c r="F388">
        <f t="shared" si="17"/>
        <v>6.465824559162529E-3</v>
      </c>
    </row>
    <row r="389" spans="1:6">
      <c r="A389">
        <v>9.3523380845211307E-2</v>
      </c>
      <c r="B389">
        <v>0</v>
      </c>
      <c r="C389">
        <v>-1</v>
      </c>
      <c r="D389">
        <f t="shared" si="15"/>
        <v>6.4867731283636827</v>
      </c>
      <c r="E389">
        <f t="shared" si="16"/>
        <v>993.51322687163633</v>
      </c>
      <c r="F389">
        <f t="shared" si="17"/>
        <v>-6.5079036700946497E-3</v>
      </c>
    </row>
    <row r="390" spans="1:6">
      <c r="A390">
        <v>9.3773443360840217E-2</v>
      </c>
      <c r="B390">
        <v>1</v>
      </c>
      <c r="C390">
        <v>-1</v>
      </c>
      <c r="D390">
        <f t="shared" si="15"/>
        <v>19.460319385091051</v>
      </c>
      <c r="E390">
        <f t="shared" si="16"/>
        <v>980.539680614909</v>
      </c>
      <c r="F390">
        <f t="shared" si="17"/>
        <v>-1.9652164389083446E-2</v>
      </c>
    </row>
    <row r="391" spans="1:6">
      <c r="A391">
        <v>9.4023505876469113E-2</v>
      </c>
      <c r="B391">
        <v>1</v>
      </c>
      <c r="C391">
        <v>1</v>
      </c>
      <c r="D391">
        <f t="shared" si="15"/>
        <v>19.460319385091051</v>
      </c>
      <c r="E391">
        <f t="shared" si="16"/>
        <v>1019.460319385091</v>
      </c>
      <c r="F391">
        <f t="shared" si="17"/>
        <v>1.9273388632033112E-2</v>
      </c>
    </row>
    <row r="392" spans="1:6">
      <c r="A392">
        <v>9.4273568392098023E-2</v>
      </c>
      <c r="B392">
        <v>1</v>
      </c>
      <c r="C392">
        <v>-1</v>
      </c>
      <c r="D392">
        <f t="shared" si="15"/>
        <v>19.460319385091051</v>
      </c>
      <c r="E392">
        <f t="shared" si="16"/>
        <v>980.539680614909</v>
      </c>
      <c r="F392">
        <f t="shared" si="17"/>
        <v>-1.9652164389083446E-2</v>
      </c>
    </row>
    <row r="393" spans="1:6">
      <c r="A393">
        <v>9.4523630907726933E-2</v>
      </c>
      <c r="B393">
        <v>0</v>
      </c>
      <c r="C393">
        <v>1</v>
      </c>
      <c r="D393">
        <f t="shared" si="15"/>
        <v>6.4867731283636827</v>
      </c>
      <c r="E393">
        <f t="shared" si="16"/>
        <v>1006.4867731283637</v>
      </c>
      <c r="F393">
        <f t="shared" si="17"/>
        <v>6.465824559162529E-3</v>
      </c>
    </row>
    <row r="394" spans="1:6">
      <c r="A394">
        <v>9.4773693423355843E-2</v>
      </c>
      <c r="B394">
        <v>0</v>
      </c>
      <c r="C394">
        <v>1</v>
      </c>
      <c r="D394">
        <f t="shared" si="15"/>
        <v>6.4867731283636827</v>
      </c>
      <c r="E394">
        <f t="shared" si="16"/>
        <v>1006.4867731283637</v>
      </c>
      <c r="F394">
        <f t="shared" si="17"/>
        <v>6.465824559162529E-3</v>
      </c>
    </row>
    <row r="395" spans="1:6">
      <c r="A395">
        <v>9.5023755938984752E-2</v>
      </c>
      <c r="B395">
        <v>1</v>
      </c>
      <c r="C395">
        <v>1</v>
      </c>
      <c r="D395">
        <f t="shared" si="15"/>
        <v>19.460319385091051</v>
      </c>
      <c r="E395">
        <f t="shared" si="16"/>
        <v>1019.460319385091</v>
      </c>
      <c r="F395">
        <f t="shared" si="17"/>
        <v>1.9273388632033112E-2</v>
      </c>
    </row>
    <row r="396" spans="1:6">
      <c r="A396">
        <v>9.5273818454613649E-2</v>
      </c>
      <c r="B396">
        <v>1</v>
      </c>
      <c r="C396">
        <v>1</v>
      </c>
      <c r="D396">
        <f t="shared" si="15"/>
        <v>19.460319385091051</v>
      </c>
      <c r="E396">
        <f t="shared" si="16"/>
        <v>1019.460319385091</v>
      </c>
      <c r="F396">
        <f t="shared" si="17"/>
        <v>1.9273388632033112E-2</v>
      </c>
    </row>
    <row r="397" spans="1:6">
      <c r="A397">
        <v>9.5523880970242558E-2</v>
      </c>
      <c r="B397">
        <v>0</v>
      </c>
      <c r="C397">
        <v>-1</v>
      </c>
      <c r="D397">
        <f t="shared" si="15"/>
        <v>6.4867731283636827</v>
      </c>
      <c r="E397">
        <f t="shared" si="16"/>
        <v>993.51322687163633</v>
      </c>
      <c r="F397">
        <f t="shared" si="17"/>
        <v>-6.5079036700946497E-3</v>
      </c>
    </row>
    <row r="398" spans="1:6">
      <c r="A398">
        <v>9.5773943485871468E-2</v>
      </c>
      <c r="B398">
        <v>1</v>
      </c>
      <c r="C398">
        <v>1</v>
      </c>
      <c r="D398">
        <f t="shared" si="15"/>
        <v>19.460319385091051</v>
      </c>
      <c r="E398">
        <f t="shared" si="16"/>
        <v>1019.460319385091</v>
      </c>
      <c r="F398">
        <f t="shared" si="17"/>
        <v>1.9273388632033112E-2</v>
      </c>
    </row>
    <row r="399" spans="1:6">
      <c r="A399">
        <v>9.6024006001500378E-2</v>
      </c>
      <c r="B399">
        <v>1</v>
      </c>
      <c r="C399">
        <v>1</v>
      </c>
      <c r="D399">
        <f t="shared" ref="D399:D462" si="18">VLOOKUP(B399,$B$10:$C$11,2)*$B$1</f>
        <v>19.460319385091051</v>
      </c>
      <c r="E399">
        <f t="shared" si="16"/>
        <v>1019.460319385091</v>
      </c>
      <c r="F399">
        <f t="shared" si="17"/>
        <v>1.9273388632033112E-2</v>
      </c>
    </row>
    <row r="400" spans="1:6">
      <c r="A400">
        <v>9.6274068517129288E-2</v>
      </c>
      <c r="B400">
        <v>1</v>
      </c>
      <c r="C400">
        <v>1</v>
      </c>
      <c r="D400">
        <f t="shared" si="18"/>
        <v>19.460319385091051</v>
      </c>
      <c r="E400">
        <f t="shared" ref="E400:E463" si="19">$B$1+D400*C400</f>
        <v>1019.460319385091</v>
      </c>
      <c r="F400">
        <f t="shared" ref="F400:F463" si="20">LN(E400/$B$1)</f>
        <v>1.9273388632033112E-2</v>
      </c>
    </row>
    <row r="401" spans="1:6">
      <c r="A401">
        <v>9.6524131032758184E-2</v>
      </c>
      <c r="B401">
        <v>1</v>
      </c>
      <c r="C401">
        <v>-1</v>
      </c>
      <c r="D401">
        <f t="shared" si="18"/>
        <v>19.460319385091051</v>
      </c>
      <c r="E401">
        <f t="shared" si="19"/>
        <v>980.539680614909</v>
      </c>
      <c r="F401">
        <f t="shared" si="20"/>
        <v>-1.9652164389083446E-2</v>
      </c>
    </row>
    <row r="402" spans="1:6">
      <c r="A402">
        <v>9.6774193548387094E-2</v>
      </c>
      <c r="B402">
        <v>1</v>
      </c>
      <c r="C402">
        <v>1</v>
      </c>
      <c r="D402">
        <f t="shared" si="18"/>
        <v>19.460319385091051</v>
      </c>
      <c r="E402">
        <f t="shared" si="19"/>
        <v>1019.460319385091</v>
      </c>
      <c r="F402">
        <f t="shared" si="20"/>
        <v>1.9273388632033112E-2</v>
      </c>
    </row>
    <row r="403" spans="1:6">
      <c r="A403">
        <v>9.7024256064016004E-2</v>
      </c>
      <c r="B403">
        <v>0</v>
      </c>
      <c r="C403">
        <v>1</v>
      </c>
      <c r="D403">
        <f t="shared" si="18"/>
        <v>6.4867731283636827</v>
      </c>
      <c r="E403">
        <f t="shared" si="19"/>
        <v>1006.4867731283637</v>
      </c>
      <c r="F403">
        <f t="shared" si="20"/>
        <v>6.465824559162529E-3</v>
      </c>
    </row>
    <row r="404" spans="1:6">
      <c r="A404">
        <v>9.7274318579644914E-2</v>
      </c>
      <c r="B404">
        <v>0</v>
      </c>
      <c r="C404">
        <v>1</v>
      </c>
      <c r="D404">
        <f t="shared" si="18"/>
        <v>6.4867731283636827</v>
      </c>
      <c r="E404">
        <f t="shared" si="19"/>
        <v>1006.4867731283637</v>
      </c>
      <c r="F404">
        <f t="shared" si="20"/>
        <v>6.465824559162529E-3</v>
      </c>
    </row>
    <row r="405" spans="1:6">
      <c r="A405">
        <v>9.7524381095273824E-2</v>
      </c>
      <c r="B405">
        <v>1</v>
      </c>
      <c r="C405">
        <v>1</v>
      </c>
      <c r="D405">
        <f t="shared" si="18"/>
        <v>19.460319385091051</v>
      </c>
      <c r="E405">
        <f t="shared" si="19"/>
        <v>1019.460319385091</v>
      </c>
      <c r="F405">
        <f t="shared" si="20"/>
        <v>1.9273388632033112E-2</v>
      </c>
    </row>
    <row r="406" spans="1:6">
      <c r="A406">
        <v>9.777444361090272E-2</v>
      </c>
      <c r="B406">
        <v>0</v>
      </c>
      <c r="C406">
        <v>-1</v>
      </c>
      <c r="D406">
        <f t="shared" si="18"/>
        <v>6.4867731283636827</v>
      </c>
      <c r="E406">
        <f t="shared" si="19"/>
        <v>993.51322687163633</v>
      </c>
      <c r="F406">
        <f t="shared" si="20"/>
        <v>-6.5079036700946497E-3</v>
      </c>
    </row>
    <row r="407" spans="1:6">
      <c r="A407">
        <v>9.802450612653163E-2</v>
      </c>
      <c r="B407">
        <v>1</v>
      </c>
      <c r="C407">
        <v>1</v>
      </c>
      <c r="D407">
        <f t="shared" si="18"/>
        <v>19.460319385091051</v>
      </c>
      <c r="E407">
        <f t="shared" si="19"/>
        <v>1019.460319385091</v>
      </c>
      <c r="F407">
        <f t="shared" si="20"/>
        <v>1.9273388632033112E-2</v>
      </c>
    </row>
    <row r="408" spans="1:6">
      <c r="A408">
        <v>9.827456864216054E-2</v>
      </c>
      <c r="B408">
        <v>0</v>
      </c>
      <c r="C408">
        <v>-1</v>
      </c>
      <c r="D408">
        <f t="shared" si="18"/>
        <v>6.4867731283636827</v>
      </c>
      <c r="E408">
        <f t="shared" si="19"/>
        <v>993.51322687163633</v>
      </c>
      <c r="F408">
        <f t="shared" si="20"/>
        <v>-6.5079036700946497E-3</v>
      </c>
    </row>
    <row r="409" spans="1:6">
      <c r="A409">
        <v>9.852463115778945E-2</v>
      </c>
      <c r="B409">
        <v>1</v>
      </c>
      <c r="C409">
        <v>-1</v>
      </c>
      <c r="D409">
        <f t="shared" si="18"/>
        <v>19.460319385091051</v>
      </c>
      <c r="E409">
        <f t="shared" si="19"/>
        <v>980.539680614909</v>
      </c>
      <c r="F409">
        <f t="shared" si="20"/>
        <v>-1.9652164389083446E-2</v>
      </c>
    </row>
    <row r="410" spans="1:6">
      <c r="A410">
        <v>9.8774693673418359E-2</v>
      </c>
      <c r="B410">
        <v>1</v>
      </c>
      <c r="C410">
        <v>1</v>
      </c>
      <c r="D410">
        <f t="shared" si="18"/>
        <v>19.460319385091051</v>
      </c>
      <c r="E410">
        <f t="shared" si="19"/>
        <v>1019.460319385091</v>
      </c>
      <c r="F410">
        <f t="shared" si="20"/>
        <v>1.9273388632033112E-2</v>
      </c>
    </row>
    <row r="411" spans="1:6">
      <c r="A411">
        <v>9.9024756189047256E-2</v>
      </c>
      <c r="B411">
        <v>0</v>
      </c>
      <c r="C411">
        <v>-1</v>
      </c>
      <c r="D411">
        <f t="shared" si="18"/>
        <v>6.4867731283636827</v>
      </c>
      <c r="E411">
        <f t="shared" si="19"/>
        <v>993.51322687163633</v>
      </c>
      <c r="F411">
        <f t="shared" si="20"/>
        <v>-6.5079036700946497E-3</v>
      </c>
    </row>
    <row r="412" spans="1:6">
      <c r="A412">
        <v>9.9274818704676165E-2</v>
      </c>
      <c r="B412">
        <v>1</v>
      </c>
      <c r="C412">
        <v>1</v>
      </c>
      <c r="D412">
        <f t="shared" si="18"/>
        <v>19.460319385091051</v>
      </c>
      <c r="E412">
        <f t="shared" si="19"/>
        <v>1019.460319385091</v>
      </c>
      <c r="F412">
        <f t="shared" si="20"/>
        <v>1.9273388632033112E-2</v>
      </c>
    </row>
    <row r="413" spans="1:6">
      <c r="A413">
        <v>9.9524881220305075E-2</v>
      </c>
      <c r="B413">
        <v>0</v>
      </c>
      <c r="C413">
        <v>-1</v>
      </c>
      <c r="D413">
        <f t="shared" si="18"/>
        <v>6.4867731283636827</v>
      </c>
      <c r="E413">
        <f t="shared" si="19"/>
        <v>993.51322687163633</v>
      </c>
      <c r="F413">
        <f t="shared" si="20"/>
        <v>-6.5079036700946497E-3</v>
      </c>
    </row>
    <row r="414" spans="1:6">
      <c r="A414">
        <v>9.9774943735933985E-2</v>
      </c>
      <c r="B414">
        <v>1</v>
      </c>
      <c r="C414">
        <v>-1</v>
      </c>
      <c r="D414">
        <f t="shared" si="18"/>
        <v>19.460319385091051</v>
      </c>
      <c r="E414">
        <f t="shared" si="19"/>
        <v>980.539680614909</v>
      </c>
      <c r="F414">
        <f t="shared" si="20"/>
        <v>-1.9652164389083446E-2</v>
      </c>
    </row>
    <row r="415" spans="1:6">
      <c r="A415">
        <v>0.1000250062515629</v>
      </c>
      <c r="B415">
        <v>1</v>
      </c>
      <c r="C415">
        <v>1</v>
      </c>
      <c r="D415">
        <f t="shared" si="18"/>
        <v>19.460319385091051</v>
      </c>
      <c r="E415">
        <f t="shared" si="19"/>
        <v>1019.460319385091</v>
      </c>
      <c r="F415">
        <f t="shared" si="20"/>
        <v>1.9273388632033112E-2</v>
      </c>
    </row>
    <row r="416" spans="1:6">
      <c r="A416">
        <v>0.10027506876719179</v>
      </c>
      <c r="B416">
        <v>1</v>
      </c>
      <c r="C416">
        <v>-1</v>
      </c>
      <c r="D416">
        <f t="shared" si="18"/>
        <v>19.460319385091051</v>
      </c>
      <c r="E416">
        <f t="shared" si="19"/>
        <v>980.539680614909</v>
      </c>
      <c r="F416">
        <f t="shared" si="20"/>
        <v>-1.9652164389083446E-2</v>
      </c>
    </row>
    <row r="417" spans="1:6">
      <c r="A417">
        <v>0.1005251312828207</v>
      </c>
      <c r="B417">
        <v>1</v>
      </c>
      <c r="C417">
        <v>-1</v>
      </c>
      <c r="D417">
        <f t="shared" si="18"/>
        <v>19.460319385091051</v>
      </c>
      <c r="E417">
        <f t="shared" si="19"/>
        <v>980.539680614909</v>
      </c>
      <c r="F417">
        <f t="shared" si="20"/>
        <v>-1.9652164389083446E-2</v>
      </c>
    </row>
    <row r="418" spans="1:6">
      <c r="A418">
        <v>0.10077519379844961</v>
      </c>
      <c r="B418">
        <v>0</v>
      </c>
      <c r="C418">
        <v>1</v>
      </c>
      <c r="D418">
        <f t="shared" si="18"/>
        <v>6.4867731283636827</v>
      </c>
      <c r="E418">
        <f t="shared" si="19"/>
        <v>1006.4867731283637</v>
      </c>
      <c r="F418">
        <f t="shared" si="20"/>
        <v>6.465824559162529E-3</v>
      </c>
    </row>
    <row r="419" spans="1:6">
      <c r="A419">
        <v>0.10102525631407852</v>
      </c>
      <c r="B419">
        <v>1</v>
      </c>
      <c r="C419">
        <v>1</v>
      </c>
      <c r="D419">
        <f t="shared" si="18"/>
        <v>19.460319385091051</v>
      </c>
      <c r="E419">
        <f t="shared" si="19"/>
        <v>1019.460319385091</v>
      </c>
      <c r="F419">
        <f t="shared" si="20"/>
        <v>1.9273388632033112E-2</v>
      </c>
    </row>
    <row r="420" spans="1:6">
      <c r="A420">
        <v>0.10127531882970743</v>
      </c>
      <c r="B420">
        <v>0</v>
      </c>
      <c r="C420">
        <v>-1</v>
      </c>
      <c r="D420">
        <f t="shared" si="18"/>
        <v>6.4867731283636827</v>
      </c>
      <c r="E420">
        <f t="shared" si="19"/>
        <v>993.51322687163633</v>
      </c>
      <c r="F420">
        <f t="shared" si="20"/>
        <v>-6.5079036700946497E-3</v>
      </c>
    </row>
    <row r="421" spans="1:6">
      <c r="A421">
        <v>0.10152538134533634</v>
      </c>
      <c r="B421">
        <v>1</v>
      </c>
      <c r="C421">
        <v>-1</v>
      </c>
      <c r="D421">
        <f t="shared" si="18"/>
        <v>19.460319385091051</v>
      </c>
      <c r="E421">
        <f t="shared" si="19"/>
        <v>980.539680614909</v>
      </c>
      <c r="F421">
        <f t="shared" si="20"/>
        <v>-1.9652164389083446E-2</v>
      </c>
    </row>
    <row r="422" spans="1:6">
      <c r="A422">
        <v>0.10177544386096524</v>
      </c>
      <c r="B422">
        <v>1</v>
      </c>
      <c r="C422">
        <v>-1</v>
      </c>
      <c r="D422">
        <f t="shared" si="18"/>
        <v>19.460319385091051</v>
      </c>
      <c r="E422">
        <f t="shared" si="19"/>
        <v>980.539680614909</v>
      </c>
      <c r="F422">
        <f t="shared" si="20"/>
        <v>-1.9652164389083446E-2</v>
      </c>
    </row>
    <row r="423" spans="1:6">
      <c r="A423">
        <v>0.10202550637659415</v>
      </c>
      <c r="B423">
        <v>0</v>
      </c>
      <c r="C423">
        <v>-1</v>
      </c>
      <c r="D423">
        <f t="shared" si="18"/>
        <v>6.4867731283636827</v>
      </c>
      <c r="E423">
        <f t="shared" si="19"/>
        <v>993.51322687163633</v>
      </c>
      <c r="F423">
        <f t="shared" si="20"/>
        <v>-6.5079036700946497E-3</v>
      </c>
    </row>
    <row r="424" spans="1:6">
      <c r="A424">
        <v>0.10227556889222306</v>
      </c>
      <c r="B424">
        <v>1</v>
      </c>
      <c r="C424">
        <v>1</v>
      </c>
      <c r="D424">
        <f t="shared" si="18"/>
        <v>19.460319385091051</v>
      </c>
      <c r="E424">
        <f t="shared" si="19"/>
        <v>1019.460319385091</v>
      </c>
      <c r="F424">
        <f t="shared" si="20"/>
        <v>1.9273388632033112E-2</v>
      </c>
    </row>
    <row r="425" spans="1:6">
      <c r="A425">
        <v>0.10252563140785197</v>
      </c>
      <c r="B425">
        <v>0</v>
      </c>
      <c r="C425">
        <v>-1</v>
      </c>
      <c r="D425">
        <f t="shared" si="18"/>
        <v>6.4867731283636827</v>
      </c>
      <c r="E425">
        <f t="shared" si="19"/>
        <v>993.51322687163633</v>
      </c>
      <c r="F425">
        <f t="shared" si="20"/>
        <v>-6.5079036700946497E-3</v>
      </c>
    </row>
    <row r="426" spans="1:6">
      <c r="A426">
        <v>0.10277569392348088</v>
      </c>
      <c r="B426">
        <v>1</v>
      </c>
      <c r="C426">
        <v>-1</v>
      </c>
      <c r="D426">
        <f t="shared" si="18"/>
        <v>19.460319385091051</v>
      </c>
      <c r="E426">
        <f t="shared" si="19"/>
        <v>980.539680614909</v>
      </c>
      <c r="F426">
        <f t="shared" si="20"/>
        <v>-1.9652164389083446E-2</v>
      </c>
    </row>
    <row r="427" spans="1:6">
      <c r="A427">
        <v>0.10302575643910977</v>
      </c>
      <c r="B427">
        <v>1</v>
      </c>
      <c r="C427">
        <v>1</v>
      </c>
      <c r="D427">
        <f t="shared" si="18"/>
        <v>19.460319385091051</v>
      </c>
      <c r="E427">
        <f t="shared" si="19"/>
        <v>1019.460319385091</v>
      </c>
      <c r="F427">
        <f t="shared" si="20"/>
        <v>1.9273388632033112E-2</v>
      </c>
    </row>
    <row r="428" spans="1:6">
      <c r="A428">
        <v>0.10327581895473868</v>
      </c>
      <c r="B428">
        <v>1</v>
      </c>
      <c r="C428">
        <v>-1</v>
      </c>
      <c r="D428">
        <f t="shared" si="18"/>
        <v>19.460319385091051</v>
      </c>
      <c r="E428">
        <f t="shared" si="19"/>
        <v>980.539680614909</v>
      </c>
      <c r="F428">
        <f t="shared" si="20"/>
        <v>-1.9652164389083446E-2</v>
      </c>
    </row>
    <row r="429" spans="1:6">
      <c r="A429">
        <v>0.10352588147036759</v>
      </c>
      <c r="B429">
        <v>1</v>
      </c>
      <c r="C429">
        <v>-1</v>
      </c>
      <c r="D429">
        <f t="shared" si="18"/>
        <v>19.460319385091051</v>
      </c>
      <c r="E429">
        <f t="shared" si="19"/>
        <v>980.539680614909</v>
      </c>
      <c r="F429">
        <f t="shared" si="20"/>
        <v>-1.9652164389083446E-2</v>
      </c>
    </row>
    <row r="430" spans="1:6">
      <c r="A430">
        <v>0.1037759439859965</v>
      </c>
      <c r="B430">
        <v>1</v>
      </c>
      <c r="C430">
        <v>-1</v>
      </c>
      <c r="D430">
        <f t="shared" si="18"/>
        <v>19.460319385091051</v>
      </c>
      <c r="E430">
        <f t="shared" si="19"/>
        <v>980.539680614909</v>
      </c>
      <c r="F430">
        <f t="shared" si="20"/>
        <v>-1.9652164389083446E-2</v>
      </c>
    </row>
    <row r="431" spans="1:6">
      <c r="A431">
        <v>0.10402600650162541</v>
      </c>
      <c r="B431">
        <v>1</v>
      </c>
      <c r="C431">
        <v>1</v>
      </c>
      <c r="D431">
        <f t="shared" si="18"/>
        <v>19.460319385091051</v>
      </c>
      <c r="E431">
        <f t="shared" si="19"/>
        <v>1019.460319385091</v>
      </c>
      <c r="F431">
        <f t="shared" si="20"/>
        <v>1.9273388632033112E-2</v>
      </c>
    </row>
    <row r="432" spans="1:6">
      <c r="A432">
        <v>0.10427606901725431</v>
      </c>
      <c r="B432">
        <v>1</v>
      </c>
      <c r="C432">
        <v>-1</v>
      </c>
      <c r="D432">
        <f t="shared" si="18"/>
        <v>19.460319385091051</v>
      </c>
      <c r="E432">
        <f t="shared" si="19"/>
        <v>980.539680614909</v>
      </c>
      <c r="F432">
        <f t="shared" si="20"/>
        <v>-1.9652164389083446E-2</v>
      </c>
    </row>
    <row r="433" spans="1:6">
      <c r="A433">
        <v>0.10452613153288322</v>
      </c>
      <c r="B433">
        <v>1</v>
      </c>
      <c r="C433">
        <v>1</v>
      </c>
      <c r="D433">
        <f t="shared" si="18"/>
        <v>19.460319385091051</v>
      </c>
      <c r="E433">
        <f t="shared" si="19"/>
        <v>1019.460319385091</v>
      </c>
      <c r="F433">
        <f t="shared" si="20"/>
        <v>1.9273388632033112E-2</v>
      </c>
    </row>
    <row r="434" spans="1:6">
      <c r="A434">
        <v>0.10477619404851213</v>
      </c>
      <c r="B434">
        <v>1</v>
      </c>
      <c r="C434">
        <v>1</v>
      </c>
      <c r="D434">
        <f t="shared" si="18"/>
        <v>19.460319385091051</v>
      </c>
      <c r="E434">
        <f t="shared" si="19"/>
        <v>1019.460319385091</v>
      </c>
      <c r="F434">
        <f t="shared" si="20"/>
        <v>1.9273388632033112E-2</v>
      </c>
    </row>
    <row r="435" spans="1:6">
      <c r="A435">
        <v>0.10502625656414104</v>
      </c>
      <c r="B435">
        <v>1</v>
      </c>
      <c r="C435">
        <v>1</v>
      </c>
      <c r="D435">
        <f t="shared" si="18"/>
        <v>19.460319385091051</v>
      </c>
      <c r="E435">
        <f t="shared" si="19"/>
        <v>1019.460319385091</v>
      </c>
      <c r="F435">
        <f t="shared" si="20"/>
        <v>1.9273388632033112E-2</v>
      </c>
    </row>
    <row r="436" spans="1:6">
      <c r="A436">
        <v>0.10527631907976995</v>
      </c>
      <c r="B436">
        <v>0</v>
      </c>
      <c r="C436">
        <v>-1</v>
      </c>
      <c r="D436">
        <f t="shared" si="18"/>
        <v>6.4867731283636827</v>
      </c>
      <c r="E436">
        <f t="shared" si="19"/>
        <v>993.51322687163633</v>
      </c>
      <c r="F436">
        <f t="shared" si="20"/>
        <v>-6.5079036700946497E-3</v>
      </c>
    </row>
    <row r="437" spans="1:6">
      <c r="A437">
        <v>0.10552638159539884</v>
      </c>
      <c r="B437">
        <v>0</v>
      </c>
      <c r="C437">
        <v>-1</v>
      </c>
      <c r="D437">
        <f t="shared" si="18"/>
        <v>6.4867731283636827</v>
      </c>
      <c r="E437">
        <f t="shared" si="19"/>
        <v>993.51322687163633</v>
      </c>
      <c r="F437">
        <f t="shared" si="20"/>
        <v>-6.5079036700946497E-3</v>
      </c>
    </row>
    <row r="438" spans="1:6">
      <c r="A438">
        <v>0.10577644411102775</v>
      </c>
      <c r="B438">
        <v>1</v>
      </c>
      <c r="C438">
        <v>-1</v>
      </c>
      <c r="D438">
        <f t="shared" si="18"/>
        <v>19.460319385091051</v>
      </c>
      <c r="E438">
        <f t="shared" si="19"/>
        <v>980.539680614909</v>
      </c>
      <c r="F438">
        <f t="shared" si="20"/>
        <v>-1.9652164389083446E-2</v>
      </c>
    </row>
    <row r="439" spans="1:6">
      <c r="A439">
        <v>0.10602650662665666</v>
      </c>
      <c r="B439">
        <v>0</v>
      </c>
      <c r="C439">
        <v>-1</v>
      </c>
      <c r="D439">
        <f t="shared" si="18"/>
        <v>6.4867731283636827</v>
      </c>
      <c r="E439">
        <f t="shared" si="19"/>
        <v>993.51322687163633</v>
      </c>
      <c r="F439">
        <f t="shared" si="20"/>
        <v>-6.5079036700946497E-3</v>
      </c>
    </row>
    <row r="440" spans="1:6">
      <c r="A440">
        <v>0.10627656914228557</v>
      </c>
      <c r="B440">
        <v>1</v>
      </c>
      <c r="C440">
        <v>1</v>
      </c>
      <c r="D440">
        <f t="shared" si="18"/>
        <v>19.460319385091051</v>
      </c>
      <c r="E440">
        <f t="shared" si="19"/>
        <v>1019.460319385091</v>
      </c>
      <c r="F440">
        <f t="shared" si="20"/>
        <v>1.9273388632033112E-2</v>
      </c>
    </row>
    <row r="441" spans="1:6">
      <c r="A441">
        <v>0.10652663165791448</v>
      </c>
      <c r="B441">
        <v>1</v>
      </c>
      <c r="C441">
        <v>1</v>
      </c>
      <c r="D441">
        <f t="shared" si="18"/>
        <v>19.460319385091051</v>
      </c>
      <c r="E441">
        <f t="shared" si="19"/>
        <v>1019.460319385091</v>
      </c>
      <c r="F441">
        <f t="shared" si="20"/>
        <v>1.9273388632033112E-2</v>
      </c>
    </row>
    <row r="442" spans="1:6">
      <c r="A442">
        <v>0.10677669417354338</v>
      </c>
      <c r="B442">
        <v>0</v>
      </c>
      <c r="C442">
        <v>1</v>
      </c>
      <c r="D442">
        <f t="shared" si="18"/>
        <v>6.4867731283636827</v>
      </c>
      <c r="E442">
        <f t="shared" si="19"/>
        <v>1006.4867731283637</v>
      </c>
      <c r="F442">
        <f t="shared" si="20"/>
        <v>6.465824559162529E-3</v>
      </c>
    </row>
    <row r="443" spans="1:6">
      <c r="A443">
        <v>0.10702675668917229</v>
      </c>
      <c r="B443">
        <v>1</v>
      </c>
      <c r="C443">
        <v>1</v>
      </c>
      <c r="D443">
        <f t="shared" si="18"/>
        <v>19.460319385091051</v>
      </c>
      <c r="E443">
        <f t="shared" si="19"/>
        <v>1019.460319385091</v>
      </c>
      <c r="F443">
        <f t="shared" si="20"/>
        <v>1.9273388632033112E-2</v>
      </c>
    </row>
    <row r="444" spans="1:6">
      <c r="A444">
        <v>0.1072768192048012</v>
      </c>
      <c r="B444">
        <v>0</v>
      </c>
      <c r="C444">
        <v>1</v>
      </c>
      <c r="D444">
        <f t="shared" si="18"/>
        <v>6.4867731283636827</v>
      </c>
      <c r="E444">
        <f t="shared" si="19"/>
        <v>1006.4867731283637</v>
      </c>
      <c r="F444">
        <f t="shared" si="20"/>
        <v>6.465824559162529E-3</v>
      </c>
    </row>
    <row r="445" spans="1:6">
      <c r="A445">
        <v>0.10752688172043011</v>
      </c>
      <c r="B445">
        <v>1</v>
      </c>
      <c r="C445">
        <v>-1</v>
      </c>
      <c r="D445">
        <f t="shared" si="18"/>
        <v>19.460319385091051</v>
      </c>
      <c r="E445">
        <f t="shared" si="19"/>
        <v>980.539680614909</v>
      </c>
      <c r="F445">
        <f t="shared" si="20"/>
        <v>-1.9652164389083446E-2</v>
      </c>
    </row>
    <row r="446" spans="1:6">
      <c r="A446">
        <v>0.10777694423605902</v>
      </c>
      <c r="B446">
        <v>0</v>
      </c>
      <c r="C446">
        <v>-1</v>
      </c>
      <c r="D446">
        <f t="shared" si="18"/>
        <v>6.4867731283636827</v>
      </c>
      <c r="E446">
        <f t="shared" si="19"/>
        <v>993.51322687163633</v>
      </c>
      <c r="F446">
        <f t="shared" si="20"/>
        <v>-6.5079036700946497E-3</v>
      </c>
    </row>
    <row r="447" spans="1:6">
      <c r="A447">
        <v>0.10802700675168792</v>
      </c>
      <c r="B447">
        <v>0</v>
      </c>
      <c r="C447">
        <v>1</v>
      </c>
      <c r="D447">
        <f t="shared" si="18"/>
        <v>6.4867731283636827</v>
      </c>
      <c r="E447">
        <f t="shared" si="19"/>
        <v>1006.4867731283637</v>
      </c>
      <c r="F447">
        <f t="shared" si="20"/>
        <v>6.465824559162529E-3</v>
      </c>
    </row>
    <row r="448" spans="1:6">
      <c r="A448">
        <v>0.10827706926731683</v>
      </c>
      <c r="B448">
        <v>0</v>
      </c>
      <c r="C448">
        <v>-1</v>
      </c>
      <c r="D448">
        <f t="shared" si="18"/>
        <v>6.4867731283636827</v>
      </c>
      <c r="E448">
        <f t="shared" si="19"/>
        <v>993.51322687163633</v>
      </c>
      <c r="F448">
        <f t="shared" si="20"/>
        <v>-6.5079036700946497E-3</v>
      </c>
    </row>
    <row r="449" spans="1:6">
      <c r="A449">
        <v>0.10852713178294573</v>
      </c>
      <c r="B449">
        <v>0</v>
      </c>
      <c r="C449">
        <v>-1</v>
      </c>
      <c r="D449">
        <f t="shared" si="18"/>
        <v>6.4867731283636827</v>
      </c>
      <c r="E449">
        <f t="shared" si="19"/>
        <v>993.51322687163633</v>
      </c>
      <c r="F449">
        <f t="shared" si="20"/>
        <v>-6.5079036700946497E-3</v>
      </c>
    </row>
    <row r="450" spans="1:6">
      <c r="A450">
        <v>0.10877719429857464</v>
      </c>
      <c r="B450">
        <v>0</v>
      </c>
      <c r="C450">
        <v>1</v>
      </c>
      <c r="D450">
        <f t="shared" si="18"/>
        <v>6.4867731283636827</v>
      </c>
      <c r="E450">
        <f t="shared" si="19"/>
        <v>1006.4867731283637</v>
      </c>
      <c r="F450">
        <f t="shared" si="20"/>
        <v>6.465824559162529E-3</v>
      </c>
    </row>
    <row r="451" spans="1:6">
      <c r="A451">
        <v>0.10902725681420355</v>
      </c>
      <c r="B451">
        <v>0</v>
      </c>
      <c r="C451">
        <v>1</v>
      </c>
      <c r="D451">
        <f t="shared" si="18"/>
        <v>6.4867731283636827</v>
      </c>
      <c r="E451">
        <f t="shared" si="19"/>
        <v>1006.4867731283637</v>
      </c>
      <c r="F451">
        <f t="shared" si="20"/>
        <v>6.465824559162529E-3</v>
      </c>
    </row>
    <row r="452" spans="1:6">
      <c r="A452">
        <v>0.10927731932983246</v>
      </c>
      <c r="B452">
        <v>1</v>
      </c>
      <c r="C452">
        <v>-1</v>
      </c>
      <c r="D452">
        <f t="shared" si="18"/>
        <v>19.460319385091051</v>
      </c>
      <c r="E452">
        <f t="shared" si="19"/>
        <v>980.539680614909</v>
      </c>
      <c r="F452">
        <f t="shared" si="20"/>
        <v>-1.9652164389083446E-2</v>
      </c>
    </row>
    <row r="453" spans="1:6">
      <c r="A453">
        <v>0.10952738184546136</v>
      </c>
      <c r="B453">
        <v>0</v>
      </c>
      <c r="C453">
        <v>-1</v>
      </c>
      <c r="D453">
        <f t="shared" si="18"/>
        <v>6.4867731283636827</v>
      </c>
      <c r="E453">
        <f t="shared" si="19"/>
        <v>993.51322687163633</v>
      </c>
      <c r="F453">
        <f t="shared" si="20"/>
        <v>-6.5079036700946497E-3</v>
      </c>
    </row>
    <row r="454" spans="1:6">
      <c r="A454">
        <v>0.10977744436109027</v>
      </c>
      <c r="B454">
        <v>0</v>
      </c>
      <c r="C454">
        <v>-1</v>
      </c>
      <c r="D454">
        <f t="shared" si="18"/>
        <v>6.4867731283636827</v>
      </c>
      <c r="E454">
        <f t="shared" si="19"/>
        <v>993.51322687163633</v>
      </c>
      <c r="F454">
        <f t="shared" si="20"/>
        <v>-6.5079036700946497E-3</v>
      </c>
    </row>
    <row r="455" spans="1:6">
      <c r="A455">
        <v>0.11002750687671918</v>
      </c>
      <c r="B455">
        <v>1</v>
      </c>
      <c r="C455">
        <v>-1</v>
      </c>
      <c r="D455">
        <f t="shared" si="18"/>
        <v>19.460319385091051</v>
      </c>
      <c r="E455">
        <f t="shared" si="19"/>
        <v>980.539680614909</v>
      </c>
      <c r="F455">
        <f t="shared" si="20"/>
        <v>-1.9652164389083446E-2</v>
      </c>
    </row>
    <row r="456" spans="1:6">
      <c r="A456">
        <v>0.11027756939234809</v>
      </c>
      <c r="B456">
        <v>1</v>
      </c>
      <c r="C456">
        <v>-1</v>
      </c>
      <c r="D456">
        <f t="shared" si="18"/>
        <v>19.460319385091051</v>
      </c>
      <c r="E456">
        <f t="shared" si="19"/>
        <v>980.539680614909</v>
      </c>
      <c r="F456">
        <f t="shared" si="20"/>
        <v>-1.9652164389083446E-2</v>
      </c>
    </row>
    <row r="457" spans="1:6">
      <c r="A457">
        <v>0.110527631907977</v>
      </c>
      <c r="B457">
        <v>1</v>
      </c>
      <c r="C457">
        <v>-1</v>
      </c>
      <c r="D457">
        <f t="shared" si="18"/>
        <v>19.460319385091051</v>
      </c>
      <c r="E457">
        <f t="shared" si="19"/>
        <v>980.539680614909</v>
      </c>
      <c r="F457">
        <f t="shared" si="20"/>
        <v>-1.9652164389083446E-2</v>
      </c>
    </row>
    <row r="458" spans="1:6">
      <c r="A458">
        <v>0.1107776944236059</v>
      </c>
      <c r="B458">
        <v>0</v>
      </c>
      <c r="C458">
        <v>-1</v>
      </c>
      <c r="D458">
        <f t="shared" si="18"/>
        <v>6.4867731283636827</v>
      </c>
      <c r="E458">
        <f t="shared" si="19"/>
        <v>993.51322687163633</v>
      </c>
      <c r="F458">
        <f t="shared" si="20"/>
        <v>-6.5079036700946497E-3</v>
      </c>
    </row>
    <row r="459" spans="1:6">
      <c r="A459">
        <v>0.11102775693923481</v>
      </c>
      <c r="B459">
        <v>1</v>
      </c>
      <c r="C459">
        <v>-1</v>
      </c>
      <c r="D459">
        <f t="shared" si="18"/>
        <v>19.460319385091051</v>
      </c>
      <c r="E459">
        <f t="shared" si="19"/>
        <v>980.539680614909</v>
      </c>
      <c r="F459">
        <f t="shared" si="20"/>
        <v>-1.9652164389083446E-2</v>
      </c>
    </row>
    <row r="460" spans="1:6">
      <c r="A460">
        <v>0.11127781945486372</v>
      </c>
      <c r="B460">
        <v>1</v>
      </c>
      <c r="C460">
        <v>-1</v>
      </c>
      <c r="D460">
        <f t="shared" si="18"/>
        <v>19.460319385091051</v>
      </c>
      <c r="E460">
        <f t="shared" si="19"/>
        <v>980.539680614909</v>
      </c>
      <c r="F460">
        <f t="shared" si="20"/>
        <v>-1.9652164389083446E-2</v>
      </c>
    </row>
    <row r="461" spans="1:6">
      <c r="A461">
        <v>0.11152788197049263</v>
      </c>
      <c r="B461">
        <v>1</v>
      </c>
      <c r="C461">
        <v>-1</v>
      </c>
      <c r="D461">
        <f t="shared" si="18"/>
        <v>19.460319385091051</v>
      </c>
      <c r="E461">
        <f t="shared" si="19"/>
        <v>980.539680614909</v>
      </c>
      <c r="F461">
        <f t="shared" si="20"/>
        <v>-1.9652164389083446E-2</v>
      </c>
    </row>
    <row r="462" spans="1:6">
      <c r="A462">
        <v>0.11177794448612154</v>
      </c>
      <c r="B462">
        <v>1</v>
      </c>
      <c r="C462">
        <v>-1</v>
      </c>
      <c r="D462">
        <f t="shared" si="18"/>
        <v>19.460319385091051</v>
      </c>
      <c r="E462">
        <f t="shared" si="19"/>
        <v>980.539680614909</v>
      </c>
      <c r="F462">
        <f t="shared" si="20"/>
        <v>-1.9652164389083446E-2</v>
      </c>
    </row>
    <row r="463" spans="1:6">
      <c r="A463">
        <v>0.11202800700175043</v>
      </c>
      <c r="B463">
        <v>0</v>
      </c>
      <c r="C463">
        <v>-1</v>
      </c>
      <c r="D463">
        <f t="shared" ref="D463:D526" si="21">VLOOKUP(B463,$B$10:$C$11,2)*$B$1</f>
        <v>6.4867731283636827</v>
      </c>
      <c r="E463">
        <f t="shared" si="19"/>
        <v>993.51322687163633</v>
      </c>
      <c r="F463">
        <f t="shared" si="20"/>
        <v>-6.5079036700946497E-3</v>
      </c>
    </row>
    <row r="464" spans="1:6">
      <c r="A464">
        <v>0.11227806951737934</v>
      </c>
      <c r="B464">
        <v>1</v>
      </c>
      <c r="C464">
        <v>-1</v>
      </c>
      <c r="D464">
        <f t="shared" si="21"/>
        <v>19.460319385091051</v>
      </c>
      <c r="E464">
        <f t="shared" ref="E464:E527" si="22">$B$1+D464*C464</f>
        <v>980.539680614909</v>
      </c>
      <c r="F464">
        <f t="shared" ref="F464:F527" si="23">LN(E464/$B$1)</f>
        <v>-1.9652164389083446E-2</v>
      </c>
    </row>
    <row r="465" spans="1:6">
      <c r="A465">
        <v>0.11252813203300825</v>
      </c>
      <c r="B465">
        <v>1</v>
      </c>
      <c r="C465">
        <v>1</v>
      </c>
      <c r="D465">
        <f t="shared" si="21"/>
        <v>19.460319385091051</v>
      </c>
      <c r="E465">
        <f t="shared" si="22"/>
        <v>1019.460319385091</v>
      </c>
      <c r="F465">
        <f t="shared" si="23"/>
        <v>1.9273388632033112E-2</v>
      </c>
    </row>
    <row r="466" spans="1:6">
      <c r="A466">
        <v>0.11277819454863716</v>
      </c>
      <c r="B466">
        <v>0</v>
      </c>
      <c r="C466">
        <v>-1</v>
      </c>
      <c r="D466">
        <f t="shared" si="21"/>
        <v>6.4867731283636827</v>
      </c>
      <c r="E466">
        <f t="shared" si="22"/>
        <v>993.51322687163633</v>
      </c>
      <c r="F466">
        <f t="shared" si="23"/>
        <v>-6.5079036700946497E-3</v>
      </c>
    </row>
    <row r="467" spans="1:6">
      <c r="A467">
        <v>0.11302825706426607</v>
      </c>
      <c r="B467">
        <v>0</v>
      </c>
      <c r="C467">
        <v>1</v>
      </c>
      <c r="D467">
        <f t="shared" si="21"/>
        <v>6.4867731283636827</v>
      </c>
      <c r="E467">
        <f t="shared" si="22"/>
        <v>1006.4867731283637</v>
      </c>
      <c r="F467">
        <f t="shared" si="23"/>
        <v>6.465824559162529E-3</v>
      </c>
    </row>
    <row r="468" spans="1:6">
      <c r="A468">
        <v>0.11327831957989497</v>
      </c>
      <c r="B468">
        <v>1</v>
      </c>
      <c r="C468">
        <v>-1</v>
      </c>
      <c r="D468">
        <f t="shared" si="21"/>
        <v>19.460319385091051</v>
      </c>
      <c r="E468">
        <f t="shared" si="22"/>
        <v>980.539680614909</v>
      </c>
      <c r="F468">
        <f t="shared" si="23"/>
        <v>-1.9652164389083446E-2</v>
      </c>
    </row>
    <row r="469" spans="1:6">
      <c r="A469">
        <v>0.11352838209552388</v>
      </c>
      <c r="B469">
        <v>0</v>
      </c>
      <c r="C469">
        <v>1</v>
      </c>
      <c r="D469">
        <f t="shared" si="21"/>
        <v>6.4867731283636827</v>
      </c>
      <c r="E469">
        <f t="shared" si="22"/>
        <v>1006.4867731283637</v>
      </c>
      <c r="F469">
        <f t="shared" si="23"/>
        <v>6.465824559162529E-3</v>
      </c>
    </row>
    <row r="470" spans="1:6">
      <c r="A470">
        <v>0.11377844461115279</v>
      </c>
      <c r="B470">
        <v>1</v>
      </c>
      <c r="C470">
        <v>1</v>
      </c>
      <c r="D470">
        <f t="shared" si="21"/>
        <v>19.460319385091051</v>
      </c>
      <c r="E470">
        <f t="shared" si="22"/>
        <v>1019.460319385091</v>
      </c>
      <c r="F470">
        <f t="shared" si="23"/>
        <v>1.9273388632033112E-2</v>
      </c>
    </row>
    <row r="471" spans="1:6">
      <c r="A471">
        <v>0.1140285071267817</v>
      </c>
      <c r="B471">
        <v>1</v>
      </c>
      <c r="C471">
        <v>1</v>
      </c>
      <c r="D471">
        <f t="shared" si="21"/>
        <v>19.460319385091051</v>
      </c>
      <c r="E471">
        <f t="shared" si="22"/>
        <v>1019.460319385091</v>
      </c>
      <c r="F471">
        <f t="shared" si="23"/>
        <v>1.9273388632033112E-2</v>
      </c>
    </row>
    <row r="472" spans="1:6">
      <c r="A472">
        <v>0.11427856964241061</v>
      </c>
      <c r="B472">
        <v>1</v>
      </c>
      <c r="C472">
        <v>-1</v>
      </c>
      <c r="D472">
        <f t="shared" si="21"/>
        <v>19.460319385091051</v>
      </c>
      <c r="E472">
        <f t="shared" si="22"/>
        <v>980.539680614909</v>
      </c>
      <c r="F472">
        <f t="shared" si="23"/>
        <v>-1.9652164389083446E-2</v>
      </c>
    </row>
    <row r="473" spans="1:6">
      <c r="A473">
        <v>0.1145286321580395</v>
      </c>
      <c r="B473">
        <v>1</v>
      </c>
      <c r="C473">
        <v>1</v>
      </c>
      <c r="D473">
        <f t="shared" si="21"/>
        <v>19.460319385091051</v>
      </c>
      <c r="E473">
        <f t="shared" si="22"/>
        <v>1019.460319385091</v>
      </c>
      <c r="F473">
        <f t="shared" si="23"/>
        <v>1.9273388632033112E-2</v>
      </c>
    </row>
    <row r="474" spans="1:6">
      <c r="A474">
        <v>0.11477869467366841</v>
      </c>
      <c r="B474">
        <v>1</v>
      </c>
      <c r="C474">
        <v>1</v>
      </c>
      <c r="D474">
        <f t="shared" si="21"/>
        <v>19.460319385091051</v>
      </c>
      <c r="E474">
        <f t="shared" si="22"/>
        <v>1019.460319385091</v>
      </c>
      <c r="F474">
        <f t="shared" si="23"/>
        <v>1.9273388632033112E-2</v>
      </c>
    </row>
    <row r="475" spans="1:6">
      <c r="A475">
        <v>0.11502875718929732</v>
      </c>
      <c r="B475">
        <v>0</v>
      </c>
      <c r="C475">
        <v>-1</v>
      </c>
      <c r="D475">
        <f t="shared" si="21"/>
        <v>6.4867731283636827</v>
      </c>
      <c r="E475">
        <f t="shared" si="22"/>
        <v>993.51322687163633</v>
      </c>
      <c r="F475">
        <f t="shared" si="23"/>
        <v>-6.5079036700946497E-3</v>
      </c>
    </row>
    <row r="476" spans="1:6">
      <c r="A476">
        <v>0.11527881970492623</v>
      </c>
      <c r="B476">
        <v>1</v>
      </c>
      <c r="C476">
        <v>-1</v>
      </c>
      <c r="D476">
        <f t="shared" si="21"/>
        <v>19.460319385091051</v>
      </c>
      <c r="E476">
        <f t="shared" si="22"/>
        <v>980.539680614909</v>
      </c>
      <c r="F476">
        <f t="shared" si="23"/>
        <v>-1.9652164389083446E-2</v>
      </c>
    </row>
    <row r="477" spans="1:6">
      <c r="A477">
        <v>0.11552888222055514</v>
      </c>
      <c r="B477">
        <v>1</v>
      </c>
      <c r="C477">
        <v>-1</v>
      </c>
      <c r="D477">
        <f t="shared" si="21"/>
        <v>19.460319385091051</v>
      </c>
      <c r="E477">
        <f t="shared" si="22"/>
        <v>980.539680614909</v>
      </c>
      <c r="F477">
        <f t="shared" si="23"/>
        <v>-1.9652164389083446E-2</v>
      </c>
    </row>
    <row r="478" spans="1:6">
      <c r="A478">
        <v>0.11577894473618405</v>
      </c>
      <c r="B478">
        <v>0</v>
      </c>
      <c r="C478">
        <v>-1</v>
      </c>
      <c r="D478">
        <f t="shared" si="21"/>
        <v>6.4867731283636827</v>
      </c>
      <c r="E478">
        <f t="shared" si="22"/>
        <v>993.51322687163633</v>
      </c>
      <c r="F478">
        <f t="shared" si="23"/>
        <v>-6.5079036700946497E-3</v>
      </c>
    </row>
    <row r="479" spans="1:6">
      <c r="A479">
        <v>0.11602900725181295</v>
      </c>
      <c r="B479">
        <v>1</v>
      </c>
      <c r="C479">
        <v>1</v>
      </c>
      <c r="D479">
        <f t="shared" si="21"/>
        <v>19.460319385091051</v>
      </c>
      <c r="E479">
        <f t="shared" si="22"/>
        <v>1019.460319385091</v>
      </c>
      <c r="F479">
        <f t="shared" si="23"/>
        <v>1.9273388632033112E-2</v>
      </c>
    </row>
    <row r="480" spans="1:6">
      <c r="A480">
        <v>0.11627906976744186</v>
      </c>
      <c r="B480">
        <v>1</v>
      </c>
      <c r="C480">
        <v>1</v>
      </c>
      <c r="D480">
        <f t="shared" si="21"/>
        <v>19.460319385091051</v>
      </c>
      <c r="E480">
        <f t="shared" si="22"/>
        <v>1019.460319385091</v>
      </c>
      <c r="F480">
        <f t="shared" si="23"/>
        <v>1.9273388632033112E-2</v>
      </c>
    </row>
    <row r="481" spans="1:6">
      <c r="A481">
        <v>0.11652913228307077</v>
      </c>
      <c r="B481">
        <v>0</v>
      </c>
      <c r="C481">
        <v>-1</v>
      </c>
      <c r="D481">
        <f t="shared" si="21"/>
        <v>6.4867731283636827</v>
      </c>
      <c r="E481">
        <f t="shared" si="22"/>
        <v>993.51322687163633</v>
      </c>
      <c r="F481">
        <f t="shared" si="23"/>
        <v>-6.5079036700946497E-3</v>
      </c>
    </row>
    <row r="482" spans="1:6">
      <c r="A482">
        <v>0.11677919479869968</v>
      </c>
      <c r="B482">
        <v>1</v>
      </c>
      <c r="C482">
        <v>1</v>
      </c>
      <c r="D482">
        <f t="shared" si="21"/>
        <v>19.460319385091051</v>
      </c>
      <c r="E482">
        <f t="shared" si="22"/>
        <v>1019.460319385091</v>
      </c>
      <c r="F482">
        <f t="shared" si="23"/>
        <v>1.9273388632033112E-2</v>
      </c>
    </row>
    <row r="483" spans="1:6">
      <c r="A483">
        <v>0.11702925731432859</v>
      </c>
      <c r="B483">
        <v>1</v>
      </c>
      <c r="C483">
        <v>-1</v>
      </c>
      <c r="D483">
        <f t="shared" si="21"/>
        <v>19.460319385091051</v>
      </c>
      <c r="E483">
        <f t="shared" si="22"/>
        <v>980.539680614909</v>
      </c>
      <c r="F483">
        <f t="shared" si="23"/>
        <v>-1.9652164389083446E-2</v>
      </c>
    </row>
    <row r="484" spans="1:6">
      <c r="A484">
        <v>0.11727931982995748</v>
      </c>
      <c r="B484">
        <v>0</v>
      </c>
      <c r="C484">
        <v>-1</v>
      </c>
      <c r="D484">
        <f t="shared" si="21"/>
        <v>6.4867731283636827</v>
      </c>
      <c r="E484">
        <f t="shared" si="22"/>
        <v>993.51322687163633</v>
      </c>
      <c r="F484">
        <f t="shared" si="23"/>
        <v>-6.5079036700946497E-3</v>
      </c>
    </row>
    <row r="485" spans="1:6">
      <c r="A485">
        <v>0.11752938234558639</v>
      </c>
      <c r="B485">
        <v>0</v>
      </c>
      <c r="C485">
        <v>1</v>
      </c>
      <c r="D485">
        <f t="shared" si="21"/>
        <v>6.4867731283636827</v>
      </c>
      <c r="E485">
        <f t="shared" si="22"/>
        <v>1006.4867731283637</v>
      </c>
      <c r="F485">
        <f t="shared" si="23"/>
        <v>6.465824559162529E-3</v>
      </c>
    </row>
    <row r="486" spans="1:6">
      <c r="A486">
        <v>0.1177794448612153</v>
      </c>
      <c r="B486">
        <v>0</v>
      </c>
      <c r="C486">
        <v>1</v>
      </c>
      <c r="D486">
        <f t="shared" si="21"/>
        <v>6.4867731283636827</v>
      </c>
      <c r="E486">
        <f t="shared" si="22"/>
        <v>1006.4867731283637</v>
      </c>
      <c r="F486">
        <f t="shared" si="23"/>
        <v>6.465824559162529E-3</v>
      </c>
    </row>
    <row r="487" spans="1:6">
      <c r="A487">
        <v>0.11802950737684421</v>
      </c>
      <c r="B487">
        <v>0</v>
      </c>
      <c r="C487">
        <v>-1</v>
      </c>
      <c r="D487">
        <f t="shared" si="21"/>
        <v>6.4867731283636827</v>
      </c>
      <c r="E487">
        <f t="shared" si="22"/>
        <v>993.51322687163633</v>
      </c>
      <c r="F487">
        <f t="shared" si="23"/>
        <v>-6.5079036700946497E-3</v>
      </c>
    </row>
    <row r="488" spans="1:6">
      <c r="A488">
        <v>0.11827956989247312</v>
      </c>
      <c r="B488">
        <v>0</v>
      </c>
      <c r="C488">
        <v>-1</v>
      </c>
      <c r="D488">
        <f t="shared" si="21"/>
        <v>6.4867731283636827</v>
      </c>
      <c r="E488">
        <f t="shared" si="22"/>
        <v>993.51322687163633</v>
      </c>
      <c r="F488">
        <f t="shared" si="23"/>
        <v>-6.5079036700946497E-3</v>
      </c>
    </row>
    <row r="489" spans="1:6">
      <c r="A489">
        <v>0.11852963240810202</v>
      </c>
      <c r="B489">
        <v>1</v>
      </c>
      <c r="C489">
        <v>-1</v>
      </c>
      <c r="D489">
        <f t="shared" si="21"/>
        <v>19.460319385091051</v>
      </c>
      <c r="E489">
        <f t="shared" si="22"/>
        <v>980.539680614909</v>
      </c>
      <c r="F489">
        <f t="shared" si="23"/>
        <v>-1.9652164389083446E-2</v>
      </c>
    </row>
    <row r="490" spans="1:6">
      <c r="A490">
        <v>0.11877969492373093</v>
      </c>
      <c r="B490">
        <v>0</v>
      </c>
      <c r="C490">
        <v>1</v>
      </c>
      <c r="D490">
        <f t="shared" si="21"/>
        <v>6.4867731283636827</v>
      </c>
      <c r="E490">
        <f t="shared" si="22"/>
        <v>1006.4867731283637</v>
      </c>
      <c r="F490">
        <f t="shared" si="23"/>
        <v>6.465824559162529E-3</v>
      </c>
    </row>
    <row r="491" spans="1:6">
      <c r="A491">
        <v>0.11902975743935984</v>
      </c>
      <c r="B491">
        <v>0</v>
      </c>
      <c r="C491">
        <v>1</v>
      </c>
      <c r="D491">
        <f t="shared" si="21"/>
        <v>6.4867731283636827</v>
      </c>
      <c r="E491">
        <f t="shared" si="22"/>
        <v>1006.4867731283637</v>
      </c>
      <c r="F491">
        <f t="shared" si="23"/>
        <v>6.465824559162529E-3</v>
      </c>
    </row>
    <row r="492" spans="1:6">
      <c r="A492">
        <v>0.11927981995498875</v>
      </c>
      <c r="B492">
        <v>0</v>
      </c>
      <c r="C492">
        <v>-1</v>
      </c>
      <c r="D492">
        <f t="shared" si="21"/>
        <v>6.4867731283636827</v>
      </c>
      <c r="E492">
        <f t="shared" si="22"/>
        <v>993.51322687163633</v>
      </c>
      <c r="F492">
        <f t="shared" si="23"/>
        <v>-6.5079036700946497E-3</v>
      </c>
    </row>
    <row r="493" spans="1:6">
      <c r="A493">
        <v>0.11952988247061766</v>
      </c>
      <c r="B493">
        <v>1</v>
      </c>
      <c r="C493">
        <v>-1</v>
      </c>
      <c r="D493">
        <f t="shared" si="21"/>
        <v>19.460319385091051</v>
      </c>
      <c r="E493">
        <f t="shared" si="22"/>
        <v>980.539680614909</v>
      </c>
      <c r="F493">
        <f t="shared" si="23"/>
        <v>-1.9652164389083446E-2</v>
      </c>
    </row>
    <row r="494" spans="1:6">
      <c r="A494">
        <v>0.11977994498624656</v>
      </c>
      <c r="B494">
        <v>0</v>
      </c>
      <c r="C494">
        <v>1</v>
      </c>
      <c r="D494">
        <f t="shared" si="21"/>
        <v>6.4867731283636827</v>
      </c>
      <c r="E494">
        <f t="shared" si="22"/>
        <v>1006.4867731283637</v>
      </c>
      <c r="F494">
        <f t="shared" si="23"/>
        <v>6.465824559162529E-3</v>
      </c>
    </row>
    <row r="495" spans="1:6">
      <c r="A495">
        <v>0.12003000750187547</v>
      </c>
      <c r="B495">
        <v>1</v>
      </c>
      <c r="C495">
        <v>-1</v>
      </c>
      <c r="D495">
        <f t="shared" si="21"/>
        <v>19.460319385091051</v>
      </c>
      <c r="E495">
        <f t="shared" si="22"/>
        <v>980.539680614909</v>
      </c>
      <c r="F495">
        <f t="shared" si="23"/>
        <v>-1.9652164389083446E-2</v>
      </c>
    </row>
    <row r="496" spans="1:6">
      <c r="A496">
        <v>0.12028007001750438</v>
      </c>
      <c r="B496">
        <v>1</v>
      </c>
      <c r="C496">
        <v>1</v>
      </c>
      <c r="D496">
        <f t="shared" si="21"/>
        <v>19.460319385091051</v>
      </c>
      <c r="E496">
        <f t="shared" si="22"/>
        <v>1019.460319385091</v>
      </c>
      <c r="F496">
        <f t="shared" si="23"/>
        <v>1.9273388632033112E-2</v>
      </c>
    </row>
    <row r="497" spans="1:6">
      <c r="A497">
        <v>0.12053013253313329</v>
      </c>
      <c r="B497">
        <v>1</v>
      </c>
      <c r="C497">
        <v>1</v>
      </c>
      <c r="D497">
        <f t="shared" si="21"/>
        <v>19.460319385091051</v>
      </c>
      <c r="E497">
        <f t="shared" si="22"/>
        <v>1019.460319385091</v>
      </c>
      <c r="F497">
        <f t="shared" si="23"/>
        <v>1.9273388632033112E-2</v>
      </c>
    </row>
    <row r="498" spans="1:6">
      <c r="A498">
        <v>0.1207801950487622</v>
      </c>
      <c r="B498">
        <v>0</v>
      </c>
      <c r="C498">
        <v>1</v>
      </c>
      <c r="D498">
        <f t="shared" si="21"/>
        <v>6.4867731283636827</v>
      </c>
      <c r="E498">
        <f t="shared" si="22"/>
        <v>1006.4867731283637</v>
      </c>
      <c r="F498">
        <f t="shared" si="23"/>
        <v>6.465824559162529E-3</v>
      </c>
    </row>
    <row r="499" spans="1:6">
      <c r="A499">
        <v>0.12103025756439109</v>
      </c>
      <c r="B499">
        <v>0</v>
      </c>
      <c r="C499">
        <v>1</v>
      </c>
      <c r="D499">
        <f t="shared" si="21"/>
        <v>6.4867731283636827</v>
      </c>
      <c r="E499">
        <f t="shared" si="22"/>
        <v>1006.4867731283637</v>
      </c>
      <c r="F499">
        <f t="shared" si="23"/>
        <v>6.465824559162529E-3</v>
      </c>
    </row>
    <row r="500" spans="1:6">
      <c r="A500">
        <v>0.12128032008002</v>
      </c>
      <c r="B500">
        <v>0</v>
      </c>
      <c r="C500">
        <v>1</v>
      </c>
      <c r="D500">
        <f t="shared" si="21"/>
        <v>6.4867731283636827</v>
      </c>
      <c r="E500">
        <f t="shared" si="22"/>
        <v>1006.4867731283637</v>
      </c>
      <c r="F500">
        <f t="shared" si="23"/>
        <v>6.465824559162529E-3</v>
      </c>
    </row>
    <row r="501" spans="1:6">
      <c r="A501">
        <v>0.12153038259564891</v>
      </c>
      <c r="B501">
        <v>1</v>
      </c>
      <c r="C501">
        <v>-1</v>
      </c>
      <c r="D501">
        <f t="shared" si="21"/>
        <v>19.460319385091051</v>
      </c>
      <c r="E501">
        <f t="shared" si="22"/>
        <v>980.539680614909</v>
      </c>
      <c r="F501">
        <f t="shared" si="23"/>
        <v>-1.9652164389083446E-2</v>
      </c>
    </row>
    <row r="502" spans="1:6">
      <c r="A502">
        <v>0.12178044511127782</v>
      </c>
      <c r="B502">
        <v>0</v>
      </c>
      <c r="C502">
        <v>1</v>
      </c>
      <c r="D502">
        <f t="shared" si="21"/>
        <v>6.4867731283636827</v>
      </c>
      <c r="E502">
        <f t="shared" si="22"/>
        <v>1006.4867731283637</v>
      </c>
      <c r="F502">
        <f t="shared" si="23"/>
        <v>6.465824559162529E-3</v>
      </c>
    </row>
    <row r="503" spans="1:6">
      <c r="A503">
        <v>0.12203050762690673</v>
      </c>
      <c r="B503">
        <v>1</v>
      </c>
      <c r="C503">
        <v>1</v>
      </c>
      <c r="D503">
        <f t="shared" si="21"/>
        <v>19.460319385091051</v>
      </c>
      <c r="E503">
        <f t="shared" si="22"/>
        <v>1019.460319385091</v>
      </c>
      <c r="F503">
        <f t="shared" si="23"/>
        <v>1.9273388632033112E-2</v>
      </c>
    </row>
    <row r="504" spans="1:6">
      <c r="A504">
        <v>0.12228057014253563</v>
      </c>
      <c r="B504">
        <v>0</v>
      </c>
      <c r="C504">
        <v>-1</v>
      </c>
      <c r="D504">
        <f t="shared" si="21"/>
        <v>6.4867731283636827</v>
      </c>
      <c r="E504">
        <f t="shared" si="22"/>
        <v>993.51322687163633</v>
      </c>
      <c r="F504">
        <f t="shared" si="23"/>
        <v>-6.5079036700946497E-3</v>
      </c>
    </row>
    <row r="505" spans="1:6">
      <c r="A505">
        <v>0.12253063265816454</v>
      </c>
      <c r="B505">
        <v>0</v>
      </c>
      <c r="C505">
        <v>-1</v>
      </c>
      <c r="D505">
        <f t="shared" si="21"/>
        <v>6.4867731283636827</v>
      </c>
      <c r="E505">
        <f t="shared" si="22"/>
        <v>993.51322687163633</v>
      </c>
      <c r="F505">
        <f t="shared" si="23"/>
        <v>-6.5079036700946497E-3</v>
      </c>
    </row>
    <row r="506" spans="1:6">
      <c r="A506">
        <v>0.12278069517379345</v>
      </c>
      <c r="B506">
        <v>0</v>
      </c>
      <c r="C506">
        <v>1</v>
      </c>
      <c r="D506">
        <f t="shared" si="21"/>
        <v>6.4867731283636827</v>
      </c>
      <c r="E506">
        <f t="shared" si="22"/>
        <v>1006.4867731283637</v>
      </c>
      <c r="F506">
        <f t="shared" si="23"/>
        <v>6.465824559162529E-3</v>
      </c>
    </row>
    <row r="507" spans="1:6">
      <c r="A507">
        <v>0.12303075768942236</v>
      </c>
      <c r="B507">
        <v>0</v>
      </c>
      <c r="C507">
        <v>-1</v>
      </c>
      <c r="D507">
        <f t="shared" si="21"/>
        <v>6.4867731283636827</v>
      </c>
      <c r="E507">
        <f t="shared" si="22"/>
        <v>993.51322687163633</v>
      </c>
      <c r="F507">
        <f t="shared" si="23"/>
        <v>-6.5079036700946497E-3</v>
      </c>
    </row>
    <row r="508" spans="1:6">
      <c r="A508">
        <v>0.12328082020505127</v>
      </c>
      <c r="B508">
        <v>0</v>
      </c>
      <c r="C508">
        <v>-1</v>
      </c>
      <c r="D508">
        <f t="shared" si="21"/>
        <v>6.4867731283636827</v>
      </c>
      <c r="E508">
        <f t="shared" si="22"/>
        <v>993.51322687163633</v>
      </c>
      <c r="F508">
        <f t="shared" si="23"/>
        <v>-6.5079036700946497E-3</v>
      </c>
    </row>
    <row r="509" spans="1:6">
      <c r="A509">
        <v>0.12353088272068018</v>
      </c>
      <c r="B509">
        <v>1</v>
      </c>
      <c r="C509">
        <v>1</v>
      </c>
      <c r="D509">
        <f t="shared" si="21"/>
        <v>19.460319385091051</v>
      </c>
      <c r="E509">
        <f t="shared" si="22"/>
        <v>1019.460319385091</v>
      </c>
      <c r="F509">
        <f t="shared" si="23"/>
        <v>1.9273388632033112E-2</v>
      </c>
    </row>
    <row r="510" spans="1:6">
      <c r="A510">
        <v>0.12378094523630907</v>
      </c>
      <c r="B510">
        <v>0</v>
      </c>
      <c r="C510">
        <v>1</v>
      </c>
      <c r="D510">
        <f t="shared" si="21"/>
        <v>6.4867731283636827</v>
      </c>
      <c r="E510">
        <f t="shared" si="22"/>
        <v>1006.4867731283637</v>
      </c>
      <c r="F510">
        <f t="shared" si="23"/>
        <v>6.465824559162529E-3</v>
      </c>
    </row>
    <row r="511" spans="1:6">
      <c r="A511">
        <v>0.12403100775193798</v>
      </c>
      <c r="B511">
        <v>0</v>
      </c>
      <c r="C511">
        <v>1</v>
      </c>
      <c r="D511">
        <f t="shared" si="21"/>
        <v>6.4867731283636827</v>
      </c>
      <c r="E511">
        <f t="shared" si="22"/>
        <v>1006.4867731283637</v>
      </c>
      <c r="F511">
        <f t="shared" si="23"/>
        <v>6.465824559162529E-3</v>
      </c>
    </row>
    <row r="512" spans="1:6">
      <c r="A512">
        <v>0.12428107026756689</v>
      </c>
      <c r="B512">
        <v>0</v>
      </c>
      <c r="C512">
        <v>-1</v>
      </c>
      <c r="D512">
        <f t="shared" si="21"/>
        <v>6.4867731283636827</v>
      </c>
      <c r="E512">
        <f t="shared" si="22"/>
        <v>993.51322687163633</v>
      </c>
      <c r="F512">
        <f t="shared" si="23"/>
        <v>-6.5079036700946497E-3</v>
      </c>
    </row>
    <row r="513" spans="1:6">
      <c r="A513">
        <v>0.1245311327831958</v>
      </c>
      <c r="B513">
        <v>0</v>
      </c>
      <c r="C513">
        <v>-1</v>
      </c>
      <c r="D513">
        <f t="shared" si="21"/>
        <v>6.4867731283636827</v>
      </c>
      <c r="E513">
        <f t="shared" si="22"/>
        <v>993.51322687163633</v>
      </c>
      <c r="F513">
        <f t="shared" si="23"/>
        <v>-6.5079036700946497E-3</v>
      </c>
    </row>
    <row r="514" spans="1:6">
      <c r="A514">
        <v>0.12478119529882471</v>
      </c>
      <c r="B514">
        <v>0</v>
      </c>
      <c r="C514">
        <v>-1</v>
      </c>
      <c r="D514">
        <f t="shared" si="21"/>
        <v>6.4867731283636827</v>
      </c>
      <c r="E514">
        <f t="shared" si="22"/>
        <v>993.51322687163633</v>
      </c>
      <c r="F514">
        <f t="shared" si="23"/>
        <v>-6.5079036700946497E-3</v>
      </c>
    </row>
    <row r="515" spans="1:6">
      <c r="A515">
        <v>0.12503125781445362</v>
      </c>
      <c r="B515">
        <v>0</v>
      </c>
      <c r="C515">
        <v>-1</v>
      </c>
      <c r="D515">
        <f t="shared" si="21"/>
        <v>6.4867731283636827</v>
      </c>
      <c r="E515">
        <f t="shared" si="22"/>
        <v>993.51322687163633</v>
      </c>
      <c r="F515">
        <f t="shared" si="23"/>
        <v>-6.5079036700946497E-3</v>
      </c>
    </row>
    <row r="516" spans="1:6">
      <c r="A516">
        <v>0.12528132033008252</v>
      </c>
      <c r="B516">
        <v>1</v>
      </c>
      <c r="C516">
        <v>-1</v>
      </c>
      <c r="D516">
        <f t="shared" si="21"/>
        <v>19.460319385091051</v>
      </c>
      <c r="E516">
        <f t="shared" si="22"/>
        <v>980.539680614909</v>
      </c>
      <c r="F516">
        <f t="shared" si="23"/>
        <v>-1.9652164389083446E-2</v>
      </c>
    </row>
    <row r="517" spans="1:6">
      <c r="A517">
        <v>0.12553138284571141</v>
      </c>
      <c r="B517">
        <v>0</v>
      </c>
      <c r="C517">
        <v>1</v>
      </c>
      <c r="D517">
        <f t="shared" si="21"/>
        <v>6.4867731283636827</v>
      </c>
      <c r="E517">
        <f t="shared" si="22"/>
        <v>1006.4867731283637</v>
      </c>
      <c r="F517">
        <f t="shared" si="23"/>
        <v>6.465824559162529E-3</v>
      </c>
    </row>
    <row r="518" spans="1:6">
      <c r="A518">
        <v>0.12578144536134034</v>
      </c>
      <c r="B518">
        <v>1</v>
      </c>
      <c r="C518">
        <v>1</v>
      </c>
      <c r="D518">
        <f t="shared" si="21"/>
        <v>19.460319385091051</v>
      </c>
      <c r="E518">
        <f t="shared" si="22"/>
        <v>1019.460319385091</v>
      </c>
      <c r="F518">
        <f t="shared" si="23"/>
        <v>1.9273388632033112E-2</v>
      </c>
    </row>
    <row r="519" spans="1:6">
      <c r="A519">
        <v>0.12603150787696923</v>
      </c>
      <c r="B519">
        <v>1</v>
      </c>
      <c r="C519">
        <v>-1</v>
      </c>
      <c r="D519">
        <f t="shared" si="21"/>
        <v>19.460319385091051</v>
      </c>
      <c r="E519">
        <f t="shared" si="22"/>
        <v>980.539680614909</v>
      </c>
      <c r="F519">
        <f t="shared" si="23"/>
        <v>-1.9652164389083446E-2</v>
      </c>
    </row>
    <row r="520" spans="1:6">
      <c r="A520">
        <v>0.12628157039259816</v>
      </c>
      <c r="B520">
        <v>1</v>
      </c>
      <c r="C520">
        <v>1</v>
      </c>
      <c r="D520">
        <f t="shared" si="21"/>
        <v>19.460319385091051</v>
      </c>
      <c r="E520">
        <f t="shared" si="22"/>
        <v>1019.460319385091</v>
      </c>
      <c r="F520">
        <f t="shared" si="23"/>
        <v>1.9273388632033112E-2</v>
      </c>
    </row>
    <row r="521" spans="1:6">
      <c r="A521">
        <v>0.12653163290822705</v>
      </c>
      <c r="B521">
        <v>0</v>
      </c>
      <c r="C521">
        <v>1</v>
      </c>
      <c r="D521">
        <f t="shared" si="21"/>
        <v>6.4867731283636827</v>
      </c>
      <c r="E521">
        <f t="shared" si="22"/>
        <v>1006.4867731283637</v>
      </c>
      <c r="F521">
        <f t="shared" si="23"/>
        <v>6.465824559162529E-3</v>
      </c>
    </row>
    <row r="522" spans="1:6">
      <c r="A522">
        <v>0.12678169542385595</v>
      </c>
      <c r="B522">
        <v>1</v>
      </c>
      <c r="C522">
        <v>1</v>
      </c>
      <c r="D522">
        <f t="shared" si="21"/>
        <v>19.460319385091051</v>
      </c>
      <c r="E522">
        <f t="shared" si="22"/>
        <v>1019.460319385091</v>
      </c>
      <c r="F522">
        <f t="shared" si="23"/>
        <v>1.9273388632033112E-2</v>
      </c>
    </row>
    <row r="523" spans="1:6">
      <c r="A523">
        <v>0.12703175793948487</v>
      </c>
      <c r="B523">
        <v>1</v>
      </c>
      <c r="C523">
        <v>-1</v>
      </c>
      <c r="D523">
        <f t="shared" si="21"/>
        <v>19.460319385091051</v>
      </c>
      <c r="E523">
        <f t="shared" si="22"/>
        <v>980.539680614909</v>
      </c>
      <c r="F523">
        <f t="shared" si="23"/>
        <v>-1.9652164389083446E-2</v>
      </c>
    </row>
    <row r="524" spans="1:6">
      <c r="A524">
        <v>0.12728182045511377</v>
      </c>
      <c r="B524">
        <v>0</v>
      </c>
      <c r="C524">
        <v>-1</v>
      </c>
      <c r="D524">
        <f t="shared" si="21"/>
        <v>6.4867731283636827</v>
      </c>
      <c r="E524">
        <f t="shared" si="22"/>
        <v>993.51322687163633</v>
      </c>
      <c r="F524">
        <f t="shared" si="23"/>
        <v>-6.5079036700946497E-3</v>
      </c>
    </row>
    <row r="525" spans="1:6">
      <c r="A525">
        <v>0.12753188297074269</v>
      </c>
      <c r="B525">
        <v>1</v>
      </c>
      <c r="C525">
        <v>-1</v>
      </c>
      <c r="D525">
        <f t="shared" si="21"/>
        <v>19.460319385091051</v>
      </c>
      <c r="E525">
        <f t="shared" si="22"/>
        <v>980.539680614909</v>
      </c>
      <c r="F525">
        <f t="shared" si="23"/>
        <v>-1.9652164389083446E-2</v>
      </c>
    </row>
    <row r="526" spans="1:6">
      <c r="A526">
        <v>0.12778194548637159</v>
      </c>
      <c r="B526">
        <v>0</v>
      </c>
      <c r="C526">
        <v>1</v>
      </c>
      <c r="D526">
        <f t="shared" si="21"/>
        <v>6.4867731283636827</v>
      </c>
      <c r="E526">
        <f t="shared" si="22"/>
        <v>1006.4867731283637</v>
      </c>
      <c r="F526">
        <f t="shared" si="23"/>
        <v>6.465824559162529E-3</v>
      </c>
    </row>
    <row r="527" spans="1:6">
      <c r="A527">
        <v>0.12803200800200051</v>
      </c>
      <c r="B527">
        <v>0</v>
      </c>
      <c r="C527">
        <v>-1</v>
      </c>
      <c r="D527">
        <f t="shared" ref="D527:D590" si="24">VLOOKUP(B527,$B$10:$C$11,2)*$B$1</f>
        <v>6.4867731283636827</v>
      </c>
      <c r="E527">
        <f t="shared" si="22"/>
        <v>993.51322687163633</v>
      </c>
      <c r="F527">
        <f t="shared" si="23"/>
        <v>-6.5079036700946497E-3</v>
      </c>
    </row>
    <row r="528" spans="1:6">
      <c r="A528">
        <v>0.12828207051762941</v>
      </c>
      <c r="B528">
        <v>0</v>
      </c>
      <c r="C528">
        <v>-1</v>
      </c>
      <c r="D528">
        <f t="shared" si="24"/>
        <v>6.4867731283636827</v>
      </c>
      <c r="E528">
        <f t="shared" ref="E528:E591" si="25">$B$1+D528*C528</f>
        <v>993.51322687163633</v>
      </c>
      <c r="F528">
        <f t="shared" ref="F528:F591" si="26">LN(E528/$B$1)</f>
        <v>-6.5079036700946497E-3</v>
      </c>
    </row>
    <row r="529" spans="1:6">
      <c r="A529">
        <v>0.12853213303325831</v>
      </c>
      <c r="B529">
        <v>1</v>
      </c>
      <c r="C529">
        <v>-1</v>
      </c>
      <c r="D529">
        <f t="shared" si="24"/>
        <v>19.460319385091051</v>
      </c>
      <c r="E529">
        <f t="shared" si="25"/>
        <v>980.539680614909</v>
      </c>
      <c r="F529">
        <f t="shared" si="26"/>
        <v>-1.9652164389083446E-2</v>
      </c>
    </row>
    <row r="530" spans="1:6">
      <c r="A530">
        <v>0.12878219554888723</v>
      </c>
      <c r="B530">
        <v>1</v>
      </c>
      <c r="C530">
        <v>1</v>
      </c>
      <c r="D530">
        <f t="shared" si="24"/>
        <v>19.460319385091051</v>
      </c>
      <c r="E530">
        <f t="shared" si="25"/>
        <v>1019.460319385091</v>
      </c>
      <c r="F530">
        <f t="shared" si="26"/>
        <v>1.9273388632033112E-2</v>
      </c>
    </row>
    <row r="531" spans="1:6">
      <c r="A531">
        <v>0.12903225806451613</v>
      </c>
      <c r="B531">
        <v>1</v>
      </c>
      <c r="C531">
        <v>-1</v>
      </c>
      <c r="D531">
        <f t="shared" si="24"/>
        <v>19.460319385091051</v>
      </c>
      <c r="E531">
        <f t="shared" si="25"/>
        <v>980.539680614909</v>
      </c>
      <c r="F531">
        <f t="shared" si="26"/>
        <v>-1.9652164389083446E-2</v>
      </c>
    </row>
    <row r="532" spans="1:6">
      <c r="A532">
        <v>0.12928232058014505</v>
      </c>
      <c r="B532">
        <v>0</v>
      </c>
      <c r="C532">
        <v>1</v>
      </c>
      <c r="D532">
        <f t="shared" si="24"/>
        <v>6.4867731283636827</v>
      </c>
      <c r="E532">
        <f t="shared" si="25"/>
        <v>1006.4867731283637</v>
      </c>
      <c r="F532">
        <f t="shared" si="26"/>
        <v>6.465824559162529E-3</v>
      </c>
    </row>
    <row r="533" spans="1:6">
      <c r="A533">
        <v>0.12953238309577395</v>
      </c>
      <c r="B533">
        <v>0</v>
      </c>
      <c r="C533">
        <v>1</v>
      </c>
      <c r="D533">
        <f t="shared" si="24"/>
        <v>6.4867731283636827</v>
      </c>
      <c r="E533">
        <f t="shared" si="25"/>
        <v>1006.4867731283637</v>
      </c>
      <c r="F533">
        <f t="shared" si="26"/>
        <v>6.465824559162529E-3</v>
      </c>
    </row>
    <row r="534" spans="1:6">
      <c r="A534">
        <v>0.12978244561140284</v>
      </c>
      <c r="B534">
        <v>1</v>
      </c>
      <c r="C534">
        <v>1</v>
      </c>
      <c r="D534">
        <f t="shared" si="24"/>
        <v>19.460319385091051</v>
      </c>
      <c r="E534">
        <f t="shared" si="25"/>
        <v>1019.460319385091</v>
      </c>
      <c r="F534">
        <f t="shared" si="26"/>
        <v>1.9273388632033112E-2</v>
      </c>
    </row>
    <row r="535" spans="1:6">
      <c r="A535">
        <v>0.13003250812703177</v>
      </c>
      <c r="B535">
        <v>1</v>
      </c>
      <c r="C535">
        <v>1</v>
      </c>
      <c r="D535">
        <f t="shared" si="24"/>
        <v>19.460319385091051</v>
      </c>
      <c r="E535">
        <f t="shared" si="25"/>
        <v>1019.460319385091</v>
      </c>
      <c r="F535">
        <f t="shared" si="26"/>
        <v>1.9273388632033112E-2</v>
      </c>
    </row>
    <row r="536" spans="1:6">
      <c r="A536">
        <v>0.13028257064266066</v>
      </c>
      <c r="B536">
        <v>0</v>
      </c>
      <c r="C536">
        <v>-1</v>
      </c>
      <c r="D536">
        <f t="shared" si="24"/>
        <v>6.4867731283636827</v>
      </c>
      <c r="E536">
        <f t="shared" si="25"/>
        <v>993.51322687163633</v>
      </c>
      <c r="F536">
        <f t="shared" si="26"/>
        <v>-6.5079036700946497E-3</v>
      </c>
    </row>
    <row r="537" spans="1:6">
      <c r="A537">
        <v>0.13053263315828958</v>
      </c>
      <c r="B537">
        <v>0</v>
      </c>
      <c r="C537">
        <v>-1</v>
      </c>
      <c r="D537">
        <f t="shared" si="24"/>
        <v>6.4867731283636827</v>
      </c>
      <c r="E537">
        <f t="shared" si="25"/>
        <v>993.51322687163633</v>
      </c>
      <c r="F537">
        <f t="shared" si="26"/>
        <v>-6.5079036700946497E-3</v>
      </c>
    </row>
    <row r="538" spans="1:6">
      <c r="A538">
        <v>0.13078269567391848</v>
      </c>
      <c r="B538">
        <v>0</v>
      </c>
      <c r="C538">
        <v>1</v>
      </c>
      <c r="D538">
        <f t="shared" si="24"/>
        <v>6.4867731283636827</v>
      </c>
      <c r="E538">
        <f t="shared" si="25"/>
        <v>1006.4867731283637</v>
      </c>
      <c r="F538">
        <f t="shared" si="26"/>
        <v>6.465824559162529E-3</v>
      </c>
    </row>
    <row r="539" spans="1:6">
      <c r="A539">
        <v>0.13103275818954738</v>
      </c>
      <c r="B539">
        <v>1</v>
      </c>
      <c r="C539">
        <v>-1</v>
      </c>
      <c r="D539">
        <f t="shared" si="24"/>
        <v>19.460319385091051</v>
      </c>
      <c r="E539">
        <f t="shared" si="25"/>
        <v>980.539680614909</v>
      </c>
      <c r="F539">
        <f t="shared" si="26"/>
        <v>-1.9652164389083446E-2</v>
      </c>
    </row>
    <row r="540" spans="1:6">
      <c r="A540">
        <v>0.1312828207051763</v>
      </c>
      <c r="B540">
        <v>0</v>
      </c>
      <c r="C540">
        <v>1</v>
      </c>
      <c r="D540">
        <f t="shared" si="24"/>
        <v>6.4867731283636827</v>
      </c>
      <c r="E540">
        <f t="shared" si="25"/>
        <v>1006.4867731283637</v>
      </c>
      <c r="F540">
        <f t="shared" si="26"/>
        <v>6.465824559162529E-3</v>
      </c>
    </row>
    <row r="541" spans="1:6">
      <c r="A541">
        <v>0.1315328832208052</v>
      </c>
      <c r="B541">
        <v>0</v>
      </c>
      <c r="C541">
        <v>-1</v>
      </c>
      <c r="D541">
        <f t="shared" si="24"/>
        <v>6.4867731283636827</v>
      </c>
      <c r="E541">
        <f t="shared" si="25"/>
        <v>993.51322687163633</v>
      </c>
      <c r="F541">
        <f t="shared" si="26"/>
        <v>-6.5079036700946497E-3</v>
      </c>
    </row>
    <row r="542" spans="1:6">
      <c r="A542">
        <v>0.13178294573643412</v>
      </c>
      <c r="B542">
        <v>1</v>
      </c>
      <c r="C542">
        <v>-1</v>
      </c>
      <c r="D542">
        <f t="shared" si="24"/>
        <v>19.460319385091051</v>
      </c>
      <c r="E542">
        <f t="shared" si="25"/>
        <v>980.539680614909</v>
      </c>
      <c r="F542">
        <f t="shared" si="26"/>
        <v>-1.9652164389083446E-2</v>
      </c>
    </row>
    <row r="543" spans="1:6">
      <c r="A543">
        <v>0.13203300825206302</v>
      </c>
      <c r="B543">
        <v>1</v>
      </c>
      <c r="C543">
        <v>1</v>
      </c>
      <c r="D543">
        <f t="shared" si="24"/>
        <v>19.460319385091051</v>
      </c>
      <c r="E543">
        <f t="shared" si="25"/>
        <v>1019.460319385091</v>
      </c>
      <c r="F543">
        <f t="shared" si="26"/>
        <v>1.9273388632033112E-2</v>
      </c>
    </row>
    <row r="544" spans="1:6">
      <c r="A544">
        <v>0.13228307076769191</v>
      </c>
      <c r="B544">
        <v>0</v>
      </c>
      <c r="C544">
        <v>-1</v>
      </c>
      <c r="D544">
        <f t="shared" si="24"/>
        <v>6.4867731283636827</v>
      </c>
      <c r="E544">
        <f t="shared" si="25"/>
        <v>993.51322687163633</v>
      </c>
      <c r="F544">
        <f t="shared" si="26"/>
        <v>-6.5079036700946497E-3</v>
      </c>
    </row>
    <row r="545" spans="1:6">
      <c r="A545">
        <v>0.13253313328332084</v>
      </c>
      <c r="B545">
        <v>0</v>
      </c>
      <c r="C545">
        <v>-1</v>
      </c>
      <c r="D545">
        <f t="shared" si="24"/>
        <v>6.4867731283636827</v>
      </c>
      <c r="E545">
        <f t="shared" si="25"/>
        <v>993.51322687163633</v>
      </c>
      <c r="F545">
        <f t="shared" si="26"/>
        <v>-6.5079036700946497E-3</v>
      </c>
    </row>
    <row r="546" spans="1:6">
      <c r="A546">
        <v>0.13278319579894973</v>
      </c>
      <c r="B546">
        <v>0</v>
      </c>
      <c r="C546">
        <v>1</v>
      </c>
      <c r="D546">
        <f t="shared" si="24"/>
        <v>6.4867731283636827</v>
      </c>
      <c r="E546">
        <f t="shared" si="25"/>
        <v>1006.4867731283637</v>
      </c>
      <c r="F546">
        <f t="shared" si="26"/>
        <v>6.465824559162529E-3</v>
      </c>
    </row>
    <row r="547" spans="1:6">
      <c r="A547">
        <v>0.13303325831457866</v>
      </c>
      <c r="B547">
        <v>1</v>
      </c>
      <c r="C547">
        <v>1</v>
      </c>
      <c r="D547">
        <f t="shared" si="24"/>
        <v>19.460319385091051</v>
      </c>
      <c r="E547">
        <f t="shared" si="25"/>
        <v>1019.460319385091</v>
      </c>
      <c r="F547">
        <f t="shared" si="26"/>
        <v>1.9273388632033112E-2</v>
      </c>
    </row>
    <row r="548" spans="1:6">
      <c r="A548">
        <v>0.13328332083020755</v>
      </c>
      <c r="B548">
        <v>0</v>
      </c>
      <c r="C548">
        <v>-1</v>
      </c>
      <c r="D548">
        <f t="shared" si="24"/>
        <v>6.4867731283636827</v>
      </c>
      <c r="E548">
        <f t="shared" si="25"/>
        <v>993.51322687163633</v>
      </c>
      <c r="F548">
        <f t="shared" si="26"/>
        <v>-6.5079036700946497E-3</v>
      </c>
    </row>
    <row r="549" spans="1:6">
      <c r="A549">
        <v>0.13353338334583645</v>
      </c>
      <c r="B549">
        <v>1</v>
      </c>
      <c r="C549">
        <v>-1</v>
      </c>
      <c r="D549">
        <f t="shared" si="24"/>
        <v>19.460319385091051</v>
      </c>
      <c r="E549">
        <f t="shared" si="25"/>
        <v>980.539680614909</v>
      </c>
      <c r="F549">
        <f t="shared" si="26"/>
        <v>-1.9652164389083446E-2</v>
      </c>
    </row>
    <row r="550" spans="1:6">
      <c r="A550">
        <v>0.13378344586146537</v>
      </c>
      <c r="B550">
        <v>0</v>
      </c>
      <c r="C550">
        <v>1</v>
      </c>
      <c r="D550">
        <f t="shared" si="24"/>
        <v>6.4867731283636827</v>
      </c>
      <c r="E550">
        <f t="shared" si="25"/>
        <v>1006.4867731283637</v>
      </c>
      <c r="F550">
        <f t="shared" si="26"/>
        <v>6.465824559162529E-3</v>
      </c>
    </row>
    <row r="551" spans="1:6">
      <c r="A551">
        <v>0.13403350837709427</v>
      </c>
      <c r="B551">
        <v>1</v>
      </c>
      <c r="C551">
        <v>-1</v>
      </c>
      <c r="D551">
        <f t="shared" si="24"/>
        <v>19.460319385091051</v>
      </c>
      <c r="E551">
        <f t="shared" si="25"/>
        <v>980.539680614909</v>
      </c>
      <c r="F551">
        <f t="shared" si="26"/>
        <v>-1.9652164389083446E-2</v>
      </c>
    </row>
    <row r="552" spans="1:6">
      <c r="A552">
        <v>0.13428357089272319</v>
      </c>
      <c r="B552">
        <v>0</v>
      </c>
      <c r="C552">
        <v>-1</v>
      </c>
      <c r="D552">
        <f t="shared" si="24"/>
        <v>6.4867731283636827</v>
      </c>
      <c r="E552">
        <f t="shared" si="25"/>
        <v>993.51322687163633</v>
      </c>
      <c r="F552">
        <f t="shared" si="26"/>
        <v>-6.5079036700946497E-3</v>
      </c>
    </row>
    <row r="553" spans="1:6">
      <c r="A553">
        <v>0.13453363340835209</v>
      </c>
      <c r="B553">
        <v>0</v>
      </c>
      <c r="C553">
        <v>-1</v>
      </c>
      <c r="D553">
        <f t="shared" si="24"/>
        <v>6.4867731283636827</v>
      </c>
      <c r="E553">
        <f t="shared" si="25"/>
        <v>993.51322687163633</v>
      </c>
      <c r="F553">
        <f t="shared" si="26"/>
        <v>-6.5079036700946497E-3</v>
      </c>
    </row>
    <row r="554" spans="1:6">
      <c r="A554">
        <v>0.13478369592398098</v>
      </c>
      <c r="B554">
        <v>0</v>
      </c>
      <c r="C554">
        <v>-1</v>
      </c>
      <c r="D554">
        <f t="shared" si="24"/>
        <v>6.4867731283636827</v>
      </c>
      <c r="E554">
        <f t="shared" si="25"/>
        <v>993.51322687163633</v>
      </c>
      <c r="F554">
        <f t="shared" si="26"/>
        <v>-6.5079036700946497E-3</v>
      </c>
    </row>
    <row r="555" spans="1:6">
      <c r="A555">
        <v>0.13503375843960991</v>
      </c>
      <c r="B555">
        <v>1</v>
      </c>
      <c r="C555">
        <v>-1</v>
      </c>
      <c r="D555">
        <f t="shared" si="24"/>
        <v>19.460319385091051</v>
      </c>
      <c r="E555">
        <f t="shared" si="25"/>
        <v>980.539680614909</v>
      </c>
      <c r="F555">
        <f t="shared" si="26"/>
        <v>-1.9652164389083446E-2</v>
      </c>
    </row>
    <row r="556" spans="1:6">
      <c r="A556">
        <v>0.1352838209552388</v>
      </c>
      <c r="B556">
        <v>1</v>
      </c>
      <c r="C556">
        <v>1</v>
      </c>
      <c r="D556">
        <f t="shared" si="24"/>
        <v>19.460319385091051</v>
      </c>
      <c r="E556">
        <f t="shared" si="25"/>
        <v>1019.460319385091</v>
      </c>
      <c r="F556">
        <f t="shared" si="26"/>
        <v>1.9273388632033112E-2</v>
      </c>
    </row>
    <row r="557" spans="1:6">
      <c r="A557">
        <v>0.13553388347086773</v>
      </c>
      <c r="B557">
        <v>1</v>
      </c>
      <c r="C557">
        <v>-1</v>
      </c>
      <c r="D557">
        <f t="shared" si="24"/>
        <v>19.460319385091051</v>
      </c>
      <c r="E557">
        <f t="shared" si="25"/>
        <v>980.539680614909</v>
      </c>
      <c r="F557">
        <f t="shared" si="26"/>
        <v>-1.9652164389083446E-2</v>
      </c>
    </row>
    <row r="558" spans="1:6">
      <c r="A558">
        <v>0.13578394598649662</v>
      </c>
      <c r="B558">
        <v>0</v>
      </c>
      <c r="C558">
        <v>1</v>
      </c>
      <c r="D558">
        <f t="shared" si="24"/>
        <v>6.4867731283636827</v>
      </c>
      <c r="E558">
        <f t="shared" si="25"/>
        <v>1006.4867731283637</v>
      </c>
      <c r="F558">
        <f t="shared" si="26"/>
        <v>6.465824559162529E-3</v>
      </c>
    </row>
    <row r="559" spans="1:6">
      <c r="A559">
        <v>0.13603400850212552</v>
      </c>
      <c r="B559">
        <v>0</v>
      </c>
      <c r="C559">
        <v>-1</v>
      </c>
      <c r="D559">
        <f t="shared" si="24"/>
        <v>6.4867731283636827</v>
      </c>
      <c r="E559">
        <f t="shared" si="25"/>
        <v>993.51322687163633</v>
      </c>
      <c r="F559">
        <f t="shared" si="26"/>
        <v>-6.5079036700946497E-3</v>
      </c>
    </row>
    <row r="560" spans="1:6">
      <c r="A560">
        <v>0.13628407101775444</v>
      </c>
      <c r="B560">
        <v>0</v>
      </c>
      <c r="C560">
        <v>1</v>
      </c>
      <c r="D560">
        <f t="shared" si="24"/>
        <v>6.4867731283636827</v>
      </c>
      <c r="E560">
        <f t="shared" si="25"/>
        <v>1006.4867731283637</v>
      </c>
      <c r="F560">
        <f t="shared" si="26"/>
        <v>6.465824559162529E-3</v>
      </c>
    </row>
    <row r="561" spans="1:6">
      <c r="A561">
        <v>0.13653413353338334</v>
      </c>
      <c r="B561">
        <v>1</v>
      </c>
      <c r="C561">
        <v>1</v>
      </c>
      <c r="D561">
        <f t="shared" si="24"/>
        <v>19.460319385091051</v>
      </c>
      <c r="E561">
        <f t="shared" si="25"/>
        <v>1019.460319385091</v>
      </c>
      <c r="F561">
        <f t="shared" si="26"/>
        <v>1.9273388632033112E-2</v>
      </c>
    </row>
    <row r="562" spans="1:6">
      <c r="A562">
        <v>0.13678419604901226</v>
      </c>
      <c r="B562">
        <v>0</v>
      </c>
      <c r="C562">
        <v>-1</v>
      </c>
      <c r="D562">
        <f t="shared" si="24"/>
        <v>6.4867731283636827</v>
      </c>
      <c r="E562">
        <f t="shared" si="25"/>
        <v>993.51322687163633</v>
      </c>
      <c r="F562">
        <f t="shared" si="26"/>
        <v>-6.5079036700946497E-3</v>
      </c>
    </row>
    <row r="563" spans="1:6">
      <c r="A563">
        <v>0.13703425856464116</v>
      </c>
      <c r="B563">
        <v>0</v>
      </c>
      <c r="C563">
        <v>-1</v>
      </c>
      <c r="D563">
        <f t="shared" si="24"/>
        <v>6.4867731283636827</v>
      </c>
      <c r="E563">
        <f t="shared" si="25"/>
        <v>993.51322687163633</v>
      </c>
      <c r="F563">
        <f t="shared" si="26"/>
        <v>-6.5079036700946497E-3</v>
      </c>
    </row>
    <row r="564" spans="1:6">
      <c r="A564">
        <v>0.13728432108027006</v>
      </c>
      <c r="B564">
        <v>1</v>
      </c>
      <c r="C564">
        <v>1</v>
      </c>
      <c r="D564">
        <f t="shared" si="24"/>
        <v>19.460319385091051</v>
      </c>
      <c r="E564">
        <f t="shared" si="25"/>
        <v>1019.460319385091</v>
      </c>
      <c r="F564">
        <f t="shared" si="26"/>
        <v>1.9273388632033112E-2</v>
      </c>
    </row>
    <row r="565" spans="1:6">
      <c r="A565">
        <v>0.13753438359589898</v>
      </c>
      <c r="B565">
        <v>0</v>
      </c>
      <c r="C565">
        <v>-1</v>
      </c>
      <c r="D565">
        <f t="shared" si="24"/>
        <v>6.4867731283636827</v>
      </c>
      <c r="E565">
        <f t="shared" si="25"/>
        <v>993.51322687163633</v>
      </c>
      <c r="F565">
        <f t="shared" si="26"/>
        <v>-6.5079036700946497E-3</v>
      </c>
    </row>
    <row r="566" spans="1:6">
      <c r="A566">
        <v>0.13778444611152788</v>
      </c>
      <c r="B566">
        <v>0</v>
      </c>
      <c r="C566">
        <v>1</v>
      </c>
      <c r="D566">
        <f t="shared" si="24"/>
        <v>6.4867731283636827</v>
      </c>
      <c r="E566">
        <f t="shared" si="25"/>
        <v>1006.4867731283637</v>
      </c>
      <c r="F566">
        <f t="shared" si="26"/>
        <v>6.465824559162529E-3</v>
      </c>
    </row>
    <row r="567" spans="1:6">
      <c r="A567">
        <v>0.1380345086271568</v>
      </c>
      <c r="B567">
        <v>1</v>
      </c>
      <c r="C567">
        <v>1</v>
      </c>
      <c r="D567">
        <f t="shared" si="24"/>
        <v>19.460319385091051</v>
      </c>
      <c r="E567">
        <f t="shared" si="25"/>
        <v>1019.460319385091</v>
      </c>
      <c r="F567">
        <f t="shared" si="26"/>
        <v>1.9273388632033112E-2</v>
      </c>
    </row>
    <row r="568" spans="1:6">
      <c r="A568">
        <v>0.13828457114278569</v>
      </c>
      <c r="B568">
        <v>0</v>
      </c>
      <c r="C568">
        <v>-1</v>
      </c>
      <c r="D568">
        <f t="shared" si="24"/>
        <v>6.4867731283636827</v>
      </c>
      <c r="E568">
        <f t="shared" si="25"/>
        <v>993.51322687163633</v>
      </c>
      <c r="F568">
        <f t="shared" si="26"/>
        <v>-6.5079036700946497E-3</v>
      </c>
    </row>
    <row r="569" spans="1:6">
      <c r="A569">
        <v>0.13853463365841459</v>
      </c>
      <c r="B569">
        <v>1</v>
      </c>
      <c r="C569">
        <v>1</v>
      </c>
      <c r="D569">
        <f t="shared" si="24"/>
        <v>19.460319385091051</v>
      </c>
      <c r="E569">
        <f t="shared" si="25"/>
        <v>1019.460319385091</v>
      </c>
      <c r="F569">
        <f t="shared" si="26"/>
        <v>1.9273388632033112E-2</v>
      </c>
    </row>
    <row r="570" spans="1:6">
      <c r="A570">
        <v>0.13878469617404351</v>
      </c>
      <c r="B570">
        <v>1</v>
      </c>
      <c r="C570">
        <v>-1</v>
      </c>
      <c r="D570">
        <f t="shared" si="24"/>
        <v>19.460319385091051</v>
      </c>
      <c r="E570">
        <f t="shared" si="25"/>
        <v>980.539680614909</v>
      </c>
      <c r="F570">
        <f t="shared" si="26"/>
        <v>-1.9652164389083446E-2</v>
      </c>
    </row>
    <row r="571" spans="1:6">
      <c r="A571">
        <v>0.13903475868967241</v>
      </c>
      <c r="B571">
        <v>1</v>
      </c>
      <c r="C571">
        <v>-1</v>
      </c>
      <c r="D571">
        <f t="shared" si="24"/>
        <v>19.460319385091051</v>
      </c>
      <c r="E571">
        <f t="shared" si="25"/>
        <v>980.539680614909</v>
      </c>
      <c r="F571">
        <f t="shared" si="26"/>
        <v>-1.9652164389083446E-2</v>
      </c>
    </row>
    <row r="572" spans="1:6">
      <c r="A572">
        <v>0.13928482120530133</v>
      </c>
      <c r="B572">
        <v>0</v>
      </c>
      <c r="C572">
        <v>1</v>
      </c>
      <c r="D572">
        <f t="shared" si="24"/>
        <v>6.4867731283636827</v>
      </c>
      <c r="E572">
        <f t="shared" si="25"/>
        <v>1006.4867731283637</v>
      </c>
      <c r="F572">
        <f t="shared" si="26"/>
        <v>6.465824559162529E-3</v>
      </c>
    </row>
    <row r="573" spans="1:6">
      <c r="A573">
        <v>0.13953488372093023</v>
      </c>
      <c r="B573">
        <v>0</v>
      </c>
      <c r="C573">
        <v>-1</v>
      </c>
      <c r="D573">
        <f t="shared" si="24"/>
        <v>6.4867731283636827</v>
      </c>
      <c r="E573">
        <f t="shared" si="25"/>
        <v>993.51322687163633</v>
      </c>
      <c r="F573">
        <f t="shared" si="26"/>
        <v>-6.5079036700946497E-3</v>
      </c>
    </row>
    <row r="574" spans="1:6">
      <c r="A574">
        <v>0.13978494623655913</v>
      </c>
      <c r="B574">
        <v>1</v>
      </c>
      <c r="C574">
        <v>-1</v>
      </c>
      <c r="D574">
        <f t="shared" si="24"/>
        <v>19.460319385091051</v>
      </c>
      <c r="E574">
        <f t="shared" si="25"/>
        <v>980.539680614909</v>
      </c>
      <c r="F574">
        <f t="shared" si="26"/>
        <v>-1.9652164389083446E-2</v>
      </c>
    </row>
    <row r="575" spans="1:6">
      <c r="A575">
        <v>0.14003500875218805</v>
      </c>
      <c r="B575">
        <v>0</v>
      </c>
      <c r="C575">
        <v>-1</v>
      </c>
      <c r="D575">
        <f t="shared" si="24"/>
        <v>6.4867731283636827</v>
      </c>
      <c r="E575">
        <f t="shared" si="25"/>
        <v>993.51322687163633</v>
      </c>
      <c r="F575">
        <f t="shared" si="26"/>
        <v>-6.5079036700946497E-3</v>
      </c>
    </row>
    <row r="576" spans="1:6">
      <c r="A576">
        <v>0.14028507126781695</v>
      </c>
      <c r="B576">
        <v>0</v>
      </c>
      <c r="C576">
        <v>-1</v>
      </c>
      <c r="D576">
        <f t="shared" si="24"/>
        <v>6.4867731283636827</v>
      </c>
      <c r="E576">
        <f t="shared" si="25"/>
        <v>993.51322687163633</v>
      </c>
      <c r="F576">
        <f t="shared" si="26"/>
        <v>-6.5079036700946497E-3</v>
      </c>
    </row>
    <row r="577" spans="1:6">
      <c r="A577">
        <v>0.14053513378344587</v>
      </c>
      <c r="B577">
        <v>1</v>
      </c>
      <c r="C577">
        <v>-1</v>
      </c>
      <c r="D577">
        <f t="shared" si="24"/>
        <v>19.460319385091051</v>
      </c>
      <c r="E577">
        <f t="shared" si="25"/>
        <v>980.539680614909</v>
      </c>
      <c r="F577">
        <f t="shared" si="26"/>
        <v>-1.9652164389083446E-2</v>
      </c>
    </row>
    <row r="578" spans="1:6">
      <c r="A578">
        <v>0.14078519629907477</v>
      </c>
      <c r="B578">
        <v>1</v>
      </c>
      <c r="C578">
        <v>1</v>
      </c>
      <c r="D578">
        <f t="shared" si="24"/>
        <v>19.460319385091051</v>
      </c>
      <c r="E578">
        <f t="shared" si="25"/>
        <v>1019.460319385091</v>
      </c>
      <c r="F578">
        <f t="shared" si="26"/>
        <v>1.9273388632033112E-2</v>
      </c>
    </row>
    <row r="579" spans="1:6">
      <c r="A579">
        <v>0.14103525881470366</v>
      </c>
      <c r="B579">
        <v>0</v>
      </c>
      <c r="C579">
        <v>1</v>
      </c>
      <c r="D579">
        <f t="shared" si="24"/>
        <v>6.4867731283636827</v>
      </c>
      <c r="E579">
        <f t="shared" si="25"/>
        <v>1006.4867731283637</v>
      </c>
      <c r="F579">
        <f t="shared" si="26"/>
        <v>6.465824559162529E-3</v>
      </c>
    </row>
    <row r="580" spans="1:6">
      <c r="A580">
        <v>0.14128532133033259</v>
      </c>
      <c r="B580">
        <v>1</v>
      </c>
      <c r="C580">
        <v>-1</v>
      </c>
      <c r="D580">
        <f t="shared" si="24"/>
        <v>19.460319385091051</v>
      </c>
      <c r="E580">
        <f t="shared" si="25"/>
        <v>980.539680614909</v>
      </c>
      <c r="F580">
        <f t="shared" si="26"/>
        <v>-1.9652164389083446E-2</v>
      </c>
    </row>
    <row r="581" spans="1:6">
      <c r="A581">
        <v>0.14153538384596148</v>
      </c>
      <c r="B581">
        <v>0</v>
      </c>
      <c r="C581">
        <v>-1</v>
      </c>
      <c r="D581">
        <f t="shared" si="24"/>
        <v>6.4867731283636827</v>
      </c>
      <c r="E581">
        <f t="shared" si="25"/>
        <v>993.51322687163633</v>
      </c>
      <c r="F581">
        <f t="shared" si="26"/>
        <v>-6.5079036700946497E-3</v>
      </c>
    </row>
    <row r="582" spans="1:6">
      <c r="A582">
        <v>0.14178544636159041</v>
      </c>
      <c r="B582">
        <v>1</v>
      </c>
      <c r="C582">
        <v>-1</v>
      </c>
      <c r="D582">
        <f t="shared" si="24"/>
        <v>19.460319385091051</v>
      </c>
      <c r="E582">
        <f t="shared" si="25"/>
        <v>980.539680614909</v>
      </c>
      <c r="F582">
        <f t="shared" si="26"/>
        <v>-1.9652164389083446E-2</v>
      </c>
    </row>
    <row r="583" spans="1:6">
      <c r="A583">
        <v>0.1420355088772193</v>
      </c>
      <c r="B583">
        <v>0</v>
      </c>
      <c r="C583">
        <v>-1</v>
      </c>
      <c r="D583">
        <f t="shared" si="24"/>
        <v>6.4867731283636827</v>
      </c>
      <c r="E583">
        <f t="shared" si="25"/>
        <v>993.51322687163633</v>
      </c>
      <c r="F583">
        <f t="shared" si="26"/>
        <v>-6.5079036700946497E-3</v>
      </c>
    </row>
    <row r="584" spans="1:6">
      <c r="A584">
        <v>0.14228557139284823</v>
      </c>
      <c r="B584">
        <v>0</v>
      </c>
      <c r="C584">
        <v>-1</v>
      </c>
      <c r="D584">
        <f t="shared" si="24"/>
        <v>6.4867731283636827</v>
      </c>
      <c r="E584">
        <f t="shared" si="25"/>
        <v>993.51322687163633</v>
      </c>
      <c r="F584">
        <f t="shared" si="26"/>
        <v>-6.5079036700946497E-3</v>
      </c>
    </row>
    <row r="585" spans="1:6">
      <c r="A585">
        <v>0.14253563390847712</v>
      </c>
      <c r="B585">
        <v>1</v>
      </c>
      <c r="C585">
        <v>1</v>
      </c>
      <c r="D585">
        <f t="shared" si="24"/>
        <v>19.460319385091051</v>
      </c>
      <c r="E585">
        <f t="shared" si="25"/>
        <v>1019.460319385091</v>
      </c>
      <c r="F585">
        <f t="shared" si="26"/>
        <v>1.9273388632033112E-2</v>
      </c>
    </row>
    <row r="586" spans="1:6">
      <c r="A586">
        <v>0.14278569642410602</v>
      </c>
      <c r="B586">
        <v>1</v>
      </c>
      <c r="C586">
        <v>1</v>
      </c>
      <c r="D586">
        <f t="shared" si="24"/>
        <v>19.460319385091051</v>
      </c>
      <c r="E586">
        <f t="shared" si="25"/>
        <v>1019.460319385091</v>
      </c>
      <c r="F586">
        <f t="shared" si="26"/>
        <v>1.9273388632033112E-2</v>
      </c>
    </row>
    <row r="587" spans="1:6">
      <c r="A587">
        <v>0.14303575893973494</v>
      </c>
      <c r="B587">
        <v>0</v>
      </c>
      <c r="C587">
        <v>-1</v>
      </c>
      <c r="D587">
        <f t="shared" si="24"/>
        <v>6.4867731283636827</v>
      </c>
      <c r="E587">
        <f t="shared" si="25"/>
        <v>993.51322687163633</v>
      </c>
      <c r="F587">
        <f t="shared" si="26"/>
        <v>-6.5079036700946497E-3</v>
      </c>
    </row>
    <row r="588" spans="1:6">
      <c r="A588">
        <v>0.14328582145536384</v>
      </c>
      <c r="B588">
        <v>1</v>
      </c>
      <c r="C588">
        <v>1</v>
      </c>
      <c r="D588">
        <f t="shared" si="24"/>
        <v>19.460319385091051</v>
      </c>
      <c r="E588">
        <f t="shared" si="25"/>
        <v>1019.460319385091</v>
      </c>
      <c r="F588">
        <f t="shared" si="26"/>
        <v>1.9273388632033112E-2</v>
      </c>
    </row>
    <row r="589" spans="1:6">
      <c r="A589">
        <v>0.14353588397099276</v>
      </c>
      <c r="B589">
        <v>0</v>
      </c>
      <c r="C589">
        <v>1</v>
      </c>
      <c r="D589">
        <f t="shared" si="24"/>
        <v>6.4867731283636827</v>
      </c>
      <c r="E589">
        <f t="shared" si="25"/>
        <v>1006.4867731283637</v>
      </c>
      <c r="F589">
        <f t="shared" si="26"/>
        <v>6.465824559162529E-3</v>
      </c>
    </row>
    <row r="590" spans="1:6">
      <c r="A590">
        <v>0.14378594648662166</v>
      </c>
      <c r="B590">
        <v>0</v>
      </c>
      <c r="C590">
        <v>1</v>
      </c>
      <c r="D590">
        <f t="shared" si="24"/>
        <v>6.4867731283636827</v>
      </c>
      <c r="E590">
        <f t="shared" si="25"/>
        <v>1006.4867731283637</v>
      </c>
      <c r="F590">
        <f t="shared" si="26"/>
        <v>6.465824559162529E-3</v>
      </c>
    </row>
    <row r="591" spans="1:6">
      <c r="A591">
        <v>0.14403600900225055</v>
      </c>
      <c r="B591">
        <v>1</v>
      </c>
      <c r="C591">
        <v>-1</v>
      </c>
      <c r="D591">
        <f t="shared" ref="D591:D654" si="27">VLOOKUP(B591,$B$10:$C$11,2)*$B$1</f>
        <v>19.460319385091051</v>
      </c>
      <c r="E591">
        <f t="shared" si="25"/>
        <v>980.539680614909</v>
      </c>
      <c r="F591">
        <f t="shared" si="26"/>
        <v>-1.9652164389083446E-2</v>
      </c>
    </row>
    <row r="592" spans="1:6">
      <c r="A592">
        <v>0.14428607151787948</v>
      </c>
      <c r="B592">
        <v>1</v>
      </c>
      <c r="C592">
        <v>-1</v>
      </c>
      <c r="D592">
        <f t="shared" si="27"/>
        <v>19.460319385091051</v>
      </c>
      <c r="E592">
        <f t="shared" ref="E592:E655" si="28">$B$1+D592*C592</f>
        <v>980.539680614909</v>
      </c>
      <c r="F592">
        <f t="shared" ref="F592:F655" si="29">LN(E592/$B$1)</f>
        <v>-1.9652164389083446E-2</v>
      </c>
    </row>
    <row r="593" spans="1:6">
      <c r="A593">
        <v>0.14453613403350837</v>
      </c>
      <c r="B593">
        <v>0</v>
      </c>
      <c r="C593">
        <v>1</v>
      </c>
      <c r="D593">
        <f t="shared" si="27"/>
        <v>6.4867731283636827</v>
      </c>
      <c r="E593">
        <f t="shared" si="28"/>
        <v>1006.4867731283637</v>
      </c>
      <c r="F593">
        <f t="shared" si="29"/>
        <v>6.465824559162529E-3</v>
      </c>
    </row>
    <row r="594" spans="1:6">
      <c r="A594">
        <v>0.1447861965491373</v>
      </c>
      <c r="B594">
        <v>1</v>
      </c>
      <c r="C594">
        <v>-1</v>
      </c>
      <c r="D594">
        <f t="shared" si="27"/>
        <v>19.460319385091051</v>
      </c>
      <c r="E594">
        <f t="shared" si="28"/>
        <v>980.539680614909</v>
      </c>
      <c r="F594">
        <f t="shared" si="29"/>
        <v>-1.9652164389083446E-2</v>
      </c>
    </row>
    <row r="595" spans="1:6">
      <c r="A595">
        <v>0.14503625906476619</v>
      </c>
      <c r="B595">
        <v>0</v>
      </c>
      <c r="C595">
        <v>-1</v>
      </c>
      <c r="D595">
        <f t="shared" si="27"/>
        <v>6.4867731283636827</v>
      </c>
      <c r="E595">
        <f t="shared" si="28"/>
        <v>993.51322687163633</v>
      </c>
      <c r="F595">
        <f t="shared" si="29"/>
        <v>-6.5079036700946497E-3</v>
      </c>
    </row>
    <row r="596" spans="1:6">
      <c r="A596">
        <v>0.14528632158039509</v>
      </c>
      <c r="B596">
        <v>1</v>
      </c>
      <c r="C596">
        <v>-1</v>
      </c>
      <c r="D596">
        <f t="shared" si="27"/>
        <v>19.460319385091051</v>
      </c>
      <c r="E596">
        <f t="shared" si="28"/>
        <v>980.539680614909</v>
      </c>
      <c r="F596">
        <f t="shared" si="29"/>
        <v>-1.9652164389083446E-2</v>
      </c>
    </row>
    <row r="597" spans="1:6">
      <c r="A597">
        <v>0.14553638409602401</v>
      </c>
      <c r="B597">
        <v>1</v>
      </c>
      <c r="C597">
        <v>-1</v>
      </c>
      <c r="D597">
        <f t="shared" si="27"/>
        <v>19.460319385091051</v>
      </c>
      <c r="E597">
        <f t="shared" si="28"/>
        <v>980.539680614909</v>
      </c>
      <c r="F597">
        <f t="shared" si="29"/>
        <v>-1.9652164389083446E-2</v>
      </c>
    </row>
    <row r="598" spans="1:6">
      <c r="A598">
        <v>0.14578644661165291</v>
      </c>
      <c r="B598">
        <v>0</v>
      </c>
      <c r="C598">
        <v>-1</v>
      </c>
      <c r="D598">
        <f t="shared" si="27"/>
        <v>6.4867731283636827</v>
      </c>
      <c r="E598">
        <f t="shared" si="28"/>
        <v>993.51322687163633</v>
      </c>
      <c r="F598">
        <f t="shared" si="29"/>
        <v>-6.5079036700946497E-3</v>
      </c>
    </row>
    <row r="599" spans="1:6">
      <c r="A599">
        <v>0.14603650912728183</v>
      </c>
      <c r="B599">
        <v>1</v>
      </c>
      <c r="C599">
        <v>1</v>
      </c>
      <c r="D599">
        <f t="shared" si="27"/>
        <v>19.460319385091051</v>
      </c>
      <c r="E599">
        <f t="shared" si="28"/>
        <v>1019.460319385091</v>
      </c>
      <c r="F599">
        <f t="shared" si="29"/>
        <v>1.9273388632033112E-2</v>
      </c>
    </row>
    <row r="600" spans="1:6">
      <c r="A600">
        <v>0.14628657164291073</v>
      </c>
      <c r="B600">
        <v>0</v>
      </c>
      <c r="C600">
        <v>-1</v>
      </c>
      <c r="D600">
        <f t="shared" si="27"/>
        <v>6.4867731283636827</v>
      </c>
      <c r="E600">
        <f t="shared" si="28"/>
        <v>993.51322687163633</v>
      </c>
      <c r="F600">
        <f t="shared" si="29"/>
        <v>-6.5079036700946497E-3</v>
      </c>
    </row>
    <row r="601" spans="1:6">
      <c r="A601">
        <v>0.14653663415853962</v>
      </c>
      <c r="B601">
        <v>1</v>
      </c>
      <c r="C601">
        <v>1</v>
      </c>
      <c r="D601">
        <f t="shared" si="27"/>
        <v>19.460319385091051</v>
      </c>
      <c r="E601">
        <f t="shared" si="28"/>
        <v>1019.460319385091</v>
      </c>
      <c r="F601">
        <f t="shared" si="29"/>
        <v>1.9273388632033112E-2</v>
      </c>
    </row>
    <row r="602" spans="1:6">
      <c r="A602">
        <v>0.14678669667416855</v>
      </c>
      <c r="B602">
        <v>0</v>
      </c>
      <c r="C602">
        <v>1</v>
      </c>
      <c r="D602">
        <f t="shared" si="27"/>
        <v>6.4867731283636827</v>
      </c>
      <c r="E602">
        <f t="shared" si="28"/>
        <v>1006.4867731283637</v>
      </c>
      <c r="F602">
        <f t="shared" si="29"/>
        <v>6.465824559162529E-3</v>
      </c>
    </row>
    <row r="603" spans="1:6">
      <c r="A603">
        <v>0.14703675918979744</v>
      </c>
      <c r="B603">
        <v>0</v>
      </c>
      <c r="C603">
        <v>-1</v>
      </c>
      <c r="D603">
        <f t="shared" si="27"/>
        <v>6.4867731283636827</v>
      </c>
      <c r="E603">
        <f t="shared" si="28"/>
        <v>993.51322687163633</v>
      </c>
      <c r="F603">
        <f t="shared" si="29"/>
        <v>-6.5079036700946497E-3</v>
      </c>
    </row>
    <row r="604" spans="1:6">
      <c r="A604">
        <v>0.14728682170542637</v>
      </c>
      <c r="B604">
        <v>0</v>
      </c>
      <c r="C604">
        <v>1</v>
      </c>
      <c r="D604">
        <f t="shared" si="27"/>
        <v>6.4867731283636827</v>
      </c>
      <c r="E604">
        <f t="shared" si="28"/>
        <v>1006.4867731283637</v>
      </c>
      <c r="F604">
        <f t="shared" si="29"/>
        <v>6.465824559162529E-3</v>
      </c>
    </row>
    <row r="605" spans="1:6">
      <c r="A605">
        <v>0.14753688422105526</v>
      </c>
      <c r="B605">
        <v>0</v>
      </c>
      <c r="C605">
        <v>1</v>
      </c>
      <c r="D605">
        <f t="shared" si="27"/>
        <v>6.4867731283636827</v>
      </c>
      <c r="E605">
        <f t="shared" si="28"/>
        <v>1006.4867731283637</v>
      </c>
      <c r="F605">
        <f t="shared" si="29"/>
        <v>6.465824559162529E-3</v>
      </c>
    </row>
    <row r="606" spans="1:6">
      <c r="A606">
        <v>0.14778694673668416</v>
      </c>
      <c r="B606">
        <v>1</v>
      </c>
      <c r="C606">
        <v>-1</v>
      </c>
      <c r="D606">
        <f t="shared" si="27"/>
        <v>19.460319385091051</v>
      </c>
      <c r="E606">
        <f t="shared" si="28"/>
        <v>980.539680614909</v>
      </c>
      <c r="F606">
        <f t="shared" si="29"/>
        <v>-1.9652164389083446E-2</v>
      </c>
    </row>
    <row r="607" spans="1:6">
      <c r="A607">
        <v>0.14803700925231308</v>
      </c>
      <c r="B607">
        <v>1</v>
      </c>
      <c r="C607">
        <v>-1</v>
      </c>
      <c r="D607">
        <f t="shared" si="27"/>
        <v>19.460319385091051</v>
      </c>
      <c r="E607">
        <f t="shared" si="28"/>
        <v>980.539680614909</v>
      </c>
      <c r="F607">
        <f t="shared" si="29"/>
        <v>-1.9652164389083446E-2</v>
      </c>
    </row>
    <row r="608" spans="1:6">
      <c r="A608">
        <v>0.14828707176794198</v>
      </c>
      <c r="B608">
        <v>1</v>
      </c>
      <c r="C608">
        <v>1</v>
      </c>
      <c r="D608">
        <f t="shared" si="27"/>
        <v>19.460319385091051</v>
      </c>
      <c r="E608">
        <f t="shared" si="28"/>
        <v>1019.460319385091</v>
      </c>
      <c r="F608">
        <f t="shared" si="29"/>
        <v>1.9273388632033112E-2</v>
      </c>
    </row>
    <row r="609" spans="1:6">
      <c r="A609">
        <v>0.1485371342835709</v>
      </c>
      <c r="B609">
        <v>1</v>
      </c>
      <c r="C609">
        <v>1</v>
      </c>
      <c r="D609">
        <f t="shared" si="27"/>
        <v>19.460319385091051</v>
      </c>
      <c r="E609">
        <f t="shared" si="28"/>
        <v>1019.460319385091</v>
      </c>
      <c r="F609">
        <f t="shared" si="29"/>
        <v>1.9273388632033112E-2</v>
      </c>
    </row>
    <row r="610" spans="1:6">
      <c r="A610">
        <v>0.1487871967991998</v>
      </c>
      <c r="B610">
        <v>1</v>
      </c>
      <c r="C610">
        <v>1</v>
      </c>
      <c r="D610">
        <f t="shared" si="27"/>
        <v>19.460319385091051</v>
      </c>
      <c r="E610">
        <f t="shared" si="28"/>
        <v>1019.460319385091</v>
      </c>
      <c r="F610">
        <f t="shared" si="29"/>
        <v>1.9273388632033112E-2</v>
      </c>
    </row>
    <row r="611" spans="1:6">
      <c r="A611">
        <v>0.1490372593148287</v>
      </c>
      <c r="B611">
        <v>1</v>
      </c>
      <c r="C611">
        <v>1</v>
      </c>
      <c r="D611">
        <f t="shared" si="27"/>
        <v>19.460319385091051</v>
      </c>
      <c r="E611">
        <f t="shared" si="28"/>
        <v>1019.460319385091</v>
      </c>
      <c r="F611">
        <f t="shared" si="29"/>
        <v>1.9273388632033112E-2</v>
      </c>
    </row>
    <row r="612" spans="1:6">
      <c r="A612">
        <v>0.14928732183045762</v>
      </c>
      <c r="B612">
        <v>0</v>
      </c>
      <c r="C612">
        <v>-1</v>
      </c>
      <c r="D612">
        <f t="shared" si="27"/>
        <v>6.4867731283636827</v>
      </c>
      <c r="E612">
        <f t="shared" si="28"/>
        <v>993.51322687163633</v>
      </c>
      <c r="F612">
        <f t="shared" si="29"/>
        <v>-6.5079036700946497E-3</v>
      </c>
    </row>
    <row r="613" spans="1:6">
      <c r="A613">
        <v>0.14953738434608652</v>
      </c>
      <c r="B613">
        <v>0</v>
      </c>
      <c r="C613">
        <v>1</v>
      </c>
      <c r="D613">
        <f t="shared" si="27"/>
        <v>6.4867731283636827</v>
      </c>
      <c r="E613">
        <f t="shared" si="28"/>
        <v>1006.4867731283637</v>
      </c>
      <c r="F613">
        <f t="shared" si="29"/>
        <v>6.465824559162529E-3</v>
      </c>
    </row>
    <row r="614" spans="1:6">
      <c r="A614">
        <v>0.14978744686171544</v>
      </c>
      <c r="B614">
        <v>0</v>
      </c>
      <c r="C614">
        <v>1</v>
      </c>
      <c r="D614">
        <f t="shared" si="27"/>
        <v>6.4867731283636827</v>
      </c>
      <c r="E614">
        <f t="shared" si="28"/>
        <v>1006.4867731283637</v>
      </c>
      <c r="F614">
        <f t="shared" si="29"/>
        <v>6.465824559162529E-3</v>
      </c>
    </row>
    <row r="615" spans="1:6">
      <c r="A615">
        <v>0.15003750937734434</v>
      </c>
      <c r="B615">
        <v>1</v>
      </c>
      <c r="C615">
        <v>-1</v>
      </c>
      <c r="D615">
        <f t="shared" si="27"/>
        <v>19.460319385091051</v>
      </c>
      <c r="E615">
        <f t="shared" si="28"/>
        <v>980.539680614909</v>
      </c>
      <c r="F615">
        <f t="shared" si="29"/>
        <v>-1.9652164389083446E-2</v>
      </c>
    </row>
    <row r="616" spans="1:6">
      <c r="A616">
        <v>0.15028757189297323</v>
      </c>
      <c r="B616">
        <v>1</v>
      </c>
      <c r="C616">
        <v>1</v>
      </c>
      <c r="D616">
        <f t="shared" si="27"/>
        <v>19.460319385091051</v>
      </c>
      <c r="E616">
        <f t="shared" si="28"/>
        <v>1019.460319385091</v>
      </c>
      <c r="F616">
        <f t="shared" si="29"/>
        <v>1.9273388632033112E-2</v>
      </c>
    </row>
    <row r="617" spans="1:6">
      <c r="A617">
        <v>0.15053763440860216</v>
      </c>
      <c r="B617">
        <v>1</v>
      </c>
      <c r="C617">
        <v>-1</v>
      </c>
      <c r="D617">
        <f t="shared" si="27"/>
        <v>19.460319385091051</v>
      </c>
      <c r="E617">
        <f t="shared" si="28"/>
        <v>980.539680614909</v>
      </c>
      <c r="F617">
        <f t="shared" si="29"/>
        <v>-1.9652164389083446E-2</v>
      </c>
    </row>
    <row r="618" spans="1:6">
      <c r="A618">
        <v>0.15078769692423105</v>
      </c>
      <c r="B618">
        <v>0</v>
      </c>
      <c r="C618">
        <v>-1</v>
      </c>
      <c r="D618">
        <f t="shared" si="27"/>
        <v>6.4867731283636827</v>
      </c>
      <c r="E618">
        <f t="shared" si="28"/>
        <v>993.51322687163633</v>
      </c>
      <c r="F618">
        <f t="shared" si="29"/>
        <v>-6.5079036700946497E-3</v>
      </c>
    </row>
    <row r="619" spans="1:6">
      <c r="A619">
        <v>0.15103775943985998</v>
      </c>
      <c r="B619">
        <v>1</v>
      </c>
      <c r="C619">
        <v>1</v>
      </c>
      <c r="D619">
        <f t="shared" si="27"/>
        <v>19.460319385091051</v>
      </c>
      <c r="E619">
        <f t="shared" si="28"/>
        <v>1019.460319385091</v>
      </c>
      <c r="F619">
        <f t="shared" si="29"/>
        <v>1.9273388632033112E-2</v>
      </c>
    </row>
    <row r="620" spans="1:6">
      <c r="A620">
        <v>0.15128782195548887</v>
      </c>
      <c r="B620">
        <v>0</v>
      </c>
      <c r="C620">
        <v>-1</v>
      </c>
      <c r="D620">
        <f t="shared" si="27"/>
        <v>6.4867731283636827</v>
      </c>
      <c r="E620">
        <f t="shared" si="28"/>
        <v>993.51322687163633</v>
      </c>
      <c r="F620">
        <f t="shared" si="29"/>
        <v>-6.5079036700946497E-3</v>
      </c>
    </row>
    <row r="621" spans="1:6">
      <c r="A621">
        <v>0.15153788447111777</v>
      </c>
      <c r="B621">
        <v>1</v>
      </c>
      <c r="C621">
        <v>1</v>
      </c>
      <c r="D621">
        <f t="shared" si="27"/>
        <v>19.460319385091051</v>
      </c>
      <c r="E621">
        <f t="shared" si="28"/>
        <v>1019.460319385091</v>
      </c>
      <c r="F621">
        <f t="shared" si="29"/>
        <v>1.9273388632033112E-2</v>
      </c>
    </row>
    <row r="622" spans="1:6">
      <c r="A622">
        <v>0.15178794698674669</v>
      </c>
      <c r="B622">
        <v>1</v>
      </c>
      <c r="C622">
        <v>-1</v>
      </c>
      <c r="D622">
        <f t="shared" si="27"/>
        <v>19.460319385091051</v>
      </c>
      <c r="E622">
        <f t="shared" si="28"/>
        <v>980.539680614909</v>
      </c>
      <c r="F622">
        <f t="shared" si="29"/>
        <v>-1.9652164389083446E-2</v>
      </c>
    </row>
    <row r="623" spans="1:6">
      <c r="A623">
        <v>0.15203800950237559</v>
      </c>
      <c r="B623">
        <v>1</v>
      </c>
      <c r="C623">
        <v>1</v>
      </c>
      <c r="D623">
        <f t="shared" si="27"/>
        <v>19.460319385091051</v>
      </c>
      <c r="E623">
        <f t="shared" si="28"/>
        <v>1019.460319385091</v>
      </c>
      <c r="F623">
        <f t="shared" si="29"/>
        <v>1.9273388632033112E-2</v>
      </c>
    </row>
    <row r="624" spans="1:6">
      <c r="A624">
        <v>0.15228807201800451</v>
      </c>
      <c r="B624">
        <v>1</v>
      </c>
      <c r="C624">
        <v>-1</v>
      </c>
      <c r="D624">
        <f t="shared" si="27"/>
        <v>19.460319385091051</v>
      </c>
      <c r="E624">
        <f t="shared" si="28"/>
        <v>980.539680614909</v>
      </c>
      <c r="F624">
        <f t="shared" si="29"/>
        <v>-1.9652164389083446E-2</v>
      </c>
    </row>
    <row r="625" spans="1:6">
      <c r="A625">
        <v>0.15253813453363341</v>
      </c>
      <c r="B625">
        <v>0</v>
      </c>
      <c r="C625">
        <v>1</v>
      </c>
      <c r="D625">
        <f t="shared" si="27"/>
        <v>6.4867731283636827</v>
      </c>
      <c r="E625">
        <f t="shared" si="28"/>
        <v>1006.4867731283637</v>
      </c>
      <c r="F625">
        <f t="shared" si="29"/>
        <v>6.465824559162529E-3</v>
      </c>
    </row>
    <row r="626" spans="1:6">
      <c r="A626">
        <v>0.1527881970492623</v>
      </c>
      <c r="B626">
        <v>1</v>
      </c>
      <c r="C626">
        <v>1</v>
      </c>
      <c r="D626">
        <f t="shared" si="27"/>
        <v>19.460319385091051</v>
      </c>
      <c r="E626">
        <f t="shared" si="28"/>
        <v>1019.460319385091</v>
      </c>
      <c r="F626">
        <f t="shared" si="29"/>
        <v>1.9273388632033112E-2</v>
      </c>
    </row>
    <row r="627" spans="1:6">
      <c r="A627">
        <v>0.15303825956489123</v>
      </c>
      <c r="B627">
        <v>1</v>
      </c>
      <c r="C627">
        <v>-1</v>
      </c>
      <c r="D627">
        <f t="shared" si="27"/>
        <v>19.460319385091051</v>
      </c>
      <c r="E627">
        <f t="shared" si="28"/>
        <v>980.539680614909</v>
      </c>
      <c r="F627">
        <f t="shared" si="29"/>
        <v>-1.9652164389083446E-2</v>
      </c>
    </row>
    <row r="628" spans="1:6">
      <c r="A628">
        <v>0.15328832208052012</v>
      </c>
      <c r="B628">
        <v>1</v>
      </c>
      <c r="C628">
        <v>-1</v>
      </c>
      <c r="D628">
        <f t="shared" si="27"/>
        <v>19.460319385091051</v>
      </c>
      <c r="E628">
        <f t="shared" si="28"/>
        <v>980.539680614909</v>
      </c>
      <c r="F628">
        <f t="shared" si="29"/>
        <v>-1.9652164389083446E-2</v>
      </c>
    </row>
    <row r="629" spans="1:6">
      <c r="A629">
        <v>0.15353838459614905</v>
      </c>
      <c r="B629">
        <v>0</v>
      </c>
      <c r="C629">
        <v>1</v>
      </c>
      <c r="D629">
        <f t="shared" si="27"/>
        <v>6.4867731283636827</v>
      </c>
      <c r="E629">
        <f t="shared" si="28"/>
        <v>1006.4867731283637</v>
      </c>
      <c r="F629">
        <f t="shared" si="29"/>
        <v>6.465824559162529E-3</v>
      </c>
    </row>
    <row r="630" spans="1:6">
      <c r="A630">
        <v>0.15378844711177794</v>
      </c>
      <c r="B630">
        <v>0</v>
      </c>
      <c r="C630">
        <v>-1</v>
      </c>
      <c r="D630">
        <f t="shared" si="27"/>
        <v>6.4867731283636827</v>
      </c>
      <c r="E630">
        <f t="shared" si="28"/>
        <v>993.51322687163633</v>
      </c>
      <c r="F630">
        <f t="shared" si="29"/>
        <v>-6.5079036700946497E-3</v>
      </c>
    </row>
    <row r="631" spans="1:6">
      <c r="A631">
        <v>0.15403850962740684</v>
      </c>
      <c r="B631">
        <v>0</v>
      </c>
      <c r="C631">
        <v>-1</v>
      </c>
      <c r="D631">
        <f t="shared" si="27"/>
        <v>6.4867731283636827</v>
      </c>
      <c r="E631">
        <f t="shared" si="28"/>
        <v>993.51322687163633</v>
      </c>
      <c r="F631">
        <f t="shared" si="29"/>
        <v>-6.5079036700946497E-3</v>
      </c>
    </row>
    <row r="632" spans="1:6">
      <c r="A632">
        <v>0.15428857214303576</v>
      </c>
      <c r="B632">
        <v>1</v>
      </c>
      <c r="C632">
        <v>-1</v>
      </c>
      <c r="D632">
        <f t="shared" si="27"/>
        <v>19.460319385091051</v>
      </c>
      <c r="E632">
        <f t="shared" si="28"/>
        <v>980.539680614909</v>
      </c>
      <c r="F632">
        <f t="shared" si="29"/>
        <v>-1.9652164389083446E-2</v>
      </c>
    </row>
    <row r="633" spans="1:6">
      <c r="A633">
        <v>0.15453863465866466</v>
      </c>
      <c r="B633">
        <v>0</v>
      </c>
      <c r="C633">
        <v>-1</v>
      </c>
      <c r="D633">
        <f t="shared" si="27"/>
        <v>6.4867731283636827</v>
      </c>
      <c r="E633">
        <f t="shared" si="28"/>
        <v>993.51322687163633</v>
      </c>
      <c r="F633">
        <f t="shared" si="29"/>
        <v>-6.5079036700946497E-3</v>
      </c>
    </row>
    <row r="634" spans="1:6">
      <c r="A634">
        <v>0.15478869717429358</v>
      </c>
      <c r="B634">
        <v>0</v>
      </c>
      <c r="C634">
        <v>-1</v>
      </c>
      <c r="D634">
        <f t="shared" si="27"/>
        <v>6.4867731283636827</v>
      </c>
      <c r="E634">
        <f t="shared" si="28"/>
        <v>993.51322687163633</v>
      </c>
      <c r="F634">
        <f t="shared" si="29"/>
        <v>-6.5079036700946497E-3</v>
      </c>
    </row>
    <row r="635" spans="1:6">
      <c r="A635">
        <v>0.15503875968992248</v>
      </c>
      <c r="B635">
        <v>0</v>
      </c>
      <c r="C635">
        <v>1</v>
      </c>
      <c r="D635">
        <f t="shared" si="27"/>
        <v>6.4867731283636827</v>
      </c>
      <c r="E635">
        <f t="shared" si="28"/>
        <v>1006.4867731283637</v>
      </c>
      <c r="F635">
        <f t="shared" si="29"/>
        <v>6.465824559162529E-3</v>
      </c>
    </row>
    <row r="636" spans="1:6">
      <c r="A636">
        <v>0.15528882220555137</v>
      </c>
      <c r="B636">
        <v>1</v>
      </c>
      <c r="C636">
        <v>-1</v>
      </c>
      <c r="D636">
        <f t="shared" si="27"/>
        <v>19.460319385091051</v>
      </c>
      <c r="E636">
        <f t="shared" si="28"/>
        <v>980.539680614909</v>
      </c>
      <c r="F636">
        <f t="shared" si="29"/>
        <v>-1.9652164389083446E-2</v>
      </c>
    </row>
    <row r="637" spans="1:6">
      <c r="A637">
        <v>0.1555388847211803</v>
      </c>
      <c r="B637">
        <v>0</v>
      </c>
      <c r="C637">
        <v>1</v>
      </c>
      <c r="D637">
        <f t="shared" si="27"/>
        <v>6.4867731283636827</v>
      </c>
      <c r="E637">
        <f t="shared" si="28"/>
        <v>1006.4867731283637</v>
      </c>
      <c r="F637">
        <f t="shared" si="29"/>
        <v>6.465824559162529E-3</v>
      </c>
    </row>
    <row r="638" spans="1:6">
      <c r="A638">
        <v>0.15578894723680919</v>
      </c>
      <c r="B638">
        <v>0</v>
      </c>
      <c r="C638">
        <v>1</v>
      </c>
      <c r="D638">
        <f t="shared" si="27"/>
        <v>6.4867731283636827</v>
      </c>
      <c r="E638">
        <f t="shared" si="28"/>
        <v>1006.4867731283637</v>
      </c>
      <c r="F638">
        <f t="shared" si="29"/>
        <v>6.465824559162529E-3</v>
      </c>
    </row>
    <row r="639" spans="1:6">
      <c r="A639">
        <v>0.15603900975243812</v>
      </c>
      <c r="B639">
        <v>0</v>
      </c>
      <c r="C639">
        <v>1</v>
      </c>
      <c r="D639">
        <f t="shared" si="27"/>
        <v>6.4867731283636827</v>
      </c>
      <c r="E639">
        <f t="shared" si="28"/>
        <v>1006.4867731283637</v>
      </c>
      <c r="F639">
        <f t="shared" si="29"/>
        <v>6.465824559162529E-3</v>
      </c>
    </row>
    <row r="640" spans="1:6">
      <c r="A640">
        <v>0.15628907226806701</v>
      </c>
      <c r="B640">
        <v>0</v>
      </c>
      <c r="C640">
        <v>1</v>
      </c>
      <c r="D640">
        <f t="shared" si="27"/>
        <v>6.4867731283636827</v>
      </c>
      <c r="E640">
        <f t="shared" si="28"/>
        <v>1006.4867731283637</v>
      </c>
      <c r="F640">
        <f t="shared" si="29"/>
        <v>6.465824559162529E-3</v>
      </c>
    </row>
    <row r="641" spans="1:6">
      <c r="A641">
        <v>0.15653913478369591</v>
      </c>
      <c r="B641">
        <v>0</v>
      </c>
      <c r="C641">
        <v>-1</v>
      </c>
      <c r="D641">
        <f t="shared" si="27"/>
        <v>6.4867731283636827</v>
      </c>
      <c r="E641">
        <f t="shared" si="28"/>
        <v>993.51322687163633</v>
      </c>
      <c r="F641">
        <f t="shared" si="29"/>
        <v>-6.5079036700946497E-3</v>
      </c>
    </row>
    <row r="642" spans="1:6">
      <c r="A642">
        <v>0.15678919729932483</v>
      </c>
      <c r="B642">
        <v>0</v>
      </c>
      <c r="C642">
        <v>1</v>
      </c>
      <c r="D642">
        <f t="shared" si="27"/>
        <v>6.4867731283636827</v>
      </c>
      <c r="E642">
        <f t="shared" si="28"/>
        <v>1006.4867731283637</v>
      </c>
      <c r="F642">
        <f t="shared" si="29"/>
        <v>6.465824559162529E-3</v>
      </c>
    </row>
    <row r="643" spans="1:6">
      <c r="A643">
        <v>0.15703925981495373</v>
      </c>
      <c r="B643">
        <v>1</v>
      </c>
      <c r="C643">
        <v>1</v>
      </c>
      <c r="D643">
        <f t="shared" si="27"/>
        <v>19.460319385091051</v>
      </c>
      <c r="E643">
        <f t="shared" si="28"/>
        <v>1019.460319385091</v>
      </c>
      <c r="F643">
        <f t="shared" si="29"/>
        <v>1.9273388632033112E-2</v>
      </c>
    </row>
    <row r="644" spans="1:6">
      <c r="A644">
        <v>0.15728932233058265</v>
      </c>
      <c r="B644">
        <v>1</v>
      </c>
      <c r="C644">
        <v>1</v>
      </c>
      <c r="D644">
        <f t="shared" si="27"/>
        <v>19.460319385091051</v>
      </c>
      <c r="E644">
        <f t="shared" si="28"/>
        <v>1019.460319385091</v>
      </c>
      <c r="F644">
        <f t="shared" si="29"/>
        <v>1.9273388632033112E-2</v>
      </c>
    </row>
    <row r="645" spans="1:6">
      <c r="A645">
        <v>0.15753938484621155</v>
      </c>
      <c r="B645">
        <v>1</v>
      </c>
      <c r="C645">
        <v>-1</v>
      </c>
      <c r="D645">
        <f t="shared" si="27"/>
        <v>19.460319385091051</v>
      </c>
      <c r="E645">
        <f t="shared" si="28"/>
        <v>980.539680614909</v>
      </c>
      <c r="F645">
        <f t="shared" si="29"/>
        <v>-1.9652164389083446E-2</v>
      </c>
    </row>
    <row r="646" spans="1:6">
      <c r="A646">
        <v>0.15778944736184047</v>
      </c>
      <c r="B646">
        <v>1</v>
      </c>
      <c r="C646">
        <v>-1</v>
      </c>
      <c r="D646">
        <f t="shared" si="27"/>
        <v>19.460319385091051</v>
      </c>
      <c r="E646">
        <f t="shared" si="28"/>
        <v>980.539680614909</v>
      </c>
      <c r="F646">
        <f t="shared" si="29"/>
        <v>-1.9652164389083446E-2</v>
      </c>
    </row>
    <row r="647" spans="1:6">
      <c r="A647">
        <v>0.15803950987746937</v>
      </c>
      <c r="B647">
        <v>0</v>
      </c>
      <c r="C647">
        <v>-1</v>
      </c>
      <c r="D647">
        <f t="shared" si="27"/>
        <v>6.4867731283636827</v>
      </c>
      <c r="E647">
        <f t="shared" si="28"/>
        <v>993.51322687163633</v>
      </c>
      <c r="F647">
        <f t="shared" si="29"/>
        <v>-6.5079036700946497E-3</v>
      </c>
    </row>
    <row r="648" spans="1:6">
      <c r="A648">
        <v>0.15828957239309827</v>
      </c>
      <c r="B648">
        <v>1</v>
      </c>
      <c r="C648">
        <v>-1</v>
      </c>
      <c r="D648">
        <f t="shared" si="27"/>
        <v>19.460319385091051</v>
      </c>
      <c r="E648">
        <f t="shared" si="28"/>
        <v>980.539680614909</v>
      </c>
      <c r="F648">
        <f t="shared" si="29"/>
        <v>-1.9652164389083446E-2</v>
      </c>
    </row>
    <row r="649" spans="1:6">
      <c r="A649">
        <v>0.15853963490872719</v>
      </c>
      <c r="B649">
        <v>1</v>
      </c>
      <c r="C649">
        <v>1</v>
      </c>
      <c r="D649">
        <f t="shared" si="27"/>
        <v>19.460319385091051</v>
      </c>
      <c r="E649">
        <f t="shared" si="28"/>
        <v>1019.460319385091</v>
      </c>
      <c r="F649">
        <f t="shared" si="29"/>
        <v>1.9273388632033112E-2</v>
      </c>
    </row>
    <row r="650" spans="1:6">
      <c r="A650">
        <v>0.15878969742435609</v>
      </c>
      <c r="B650">
        <v>1</v>
      </c>
      <c r="C650">
        <v>-1</v>
      </c>
      <c r="D650">
        <f t="shared" si="27"/>
        <v>19.460319385091051</v>
      </c>
      <c r="E650">
        <f t="shared" si="28"/>
        <v>980.539680614909</v>
      </c>
      <c r="F650">
        <f t="shared" si="29"/>
        <v>-1.9652164389083446E-2</v>
      </c>
    </row>
    <row r="651" spans="1:6">
      <c r="A651">
        <v>0.15903975993998501</v>
      </c>
      <c r="B651">
        <v>1</v>
      </c>
      <c r="C651">
        <v>1</v>
      </c>
      <c r="D651">
        <f t="shared" si="27"/>
        <v>19.460319385091051</v>
      </c>
      <c r="E651">
        <f t="shared" si="28"/>
        <v>1019.460319385091</v>
      </c>
      <c r="F651">
        <f t="shared" si="29"/>
        <v>1.9273388632033112E-2</v>
      </c>
    </row>
    <row r="652" spans="1:6">
      <c r="A652">
        <v>0.15928982245561391</v>
      </c>
      <c r="B652">
        <v>1</v>
      </c>
      <c r="C652">
        <v>-1</v>
      </c>
      <c r="D652">
        <f t="shared" si="27"/>
        <v>19.460319385091051</v>
      </c>
      <c r="E652">
        <f t="shared" si="28"/>
        <v>980.539680614909</v>
      </c>
      <c r="F652">
        <f t="shared" si="29"/>
        <v>-1.9652164389083446E-2</v>
      </c>
    </row>
    <row r="653" spans="1:6">
      <c r="A653">
        <v>0.1595398849712428</v>
      </c>
      <c r="B653">
        <v>1</v>
      </c>
      <c r="C653">
        <v>1</v>
      </c>
      <c r="D653">
        <f t="shared" si="27"/>
        <v>19.460319385091051</v>
      </c>
      <c r="E653">
        <f t="shared" si="28"/>
        <v>1019.460319385091</v>
      </c>
      <c r="F653">
        <f t="shared" si="29"/>
        <v>1.9273388632033112E-2</v>
      </c>
    </row>
    <row r="654" spans="1:6">
      <c r="A654">
        <v>0.15978994748687173</v>
      </c>
      <c r="B654">
        <v>1</v>
      </c>
      <c r="C654">
        <v>1</v>
      </c>
      <c r="D654">
        <f t="shared" si="27"/>
        <v>19.460319385091051</v>
      </c>
      <c r="E654">
        <f t="shared" si="28"/>
        <v>1019.460319385091</v>
      </c>
      <c r="F654">
        <f t="shared" si="29"/>
        <v>1.9273388632033112E-2</v>
      </c>
    </row>
    <row r="655" spans="1:6">
      <c r="A655">
        <v>0.16004001000250062</v>
      </c>
      <c r="B655">
        <v>0</v>
      </c>
      <c r="C655">
        <v>1</v>
      </c>
      <c r="D655">
        <f t="shared" ref="D655:D718" si="30">VLOOKUP(B655,$B$10:$C$11,2)*$B$1</f>
        <v>6.4867731283636827</v>
      </c>
      <c r="E655">
        <f t="shared" si="28"/>
        <v>1006.4867731283637</v>
      </c>
      <c r="F655">
        <f t="shared" si="29"/>
        <v>6.465824559162529E-3</v>
      </c>
    </row>
    <row r="656" spans="1:6">
      <c r="A656">
        <v>0.16029007251812954</v>
      </c>
      <c r="B656">
        <v>1</v>
      </c>
      <c r="C656">
        <v>1</v>
      </c>
      <c r="D656">
        <f t="shared" si="30"/>
        <v>19.460319385091051</v>
      </c>
      <c r="E656">
        <f t="shared" ref="E656:E719" si="31">$B$1+D656*C656</f>
        <v>1019.460319385091</v>
      </c>
      <c r="F656">
        <f t="shared" ref="F656:F719" si="32">LN(E656/$B$1)</f>
        <v>1.9273388632033112E-2</v>
      </c>
    </row>
    <row r="657" spans="1:6">
      <c r="A657">
        <v>0.16054013503375844</v>
      </c>
      <c r="B657">
        <v>1</v>
      </c>
      <c r="C657">
        <v>1</v>
      </c>
      <c r="D657">
        <f t="shared" si="30"/>
        <v>19.460319385091051</v>
      </c>
      <c r="E657">
        <f t="shared" si="31"/>
        <v>1019.460319385091</v>
      </c>
      <c r="F657">
        <f t="shared" si="32"/>
        <v>1.9273388632033112E-2</v>
      </c>
    </row>
    <row r="658" spans="1:6">
      <c r="A658">
        <v>0.16079019754938734</v>
      </c>
      <c r="B658">
        <v>1</v>
      </c>
      <c r="C658">
        <v>1</v>
      </c>
      <c r="D658">
        <f t="shared" si="30"/>
        <v>19.460319385091051</v>
      </c>
      <c r="E658">
        <f t="shared" si="31"/>
        <v>1019.460319385091</v>
      </c>
      <c r="F658">
        <f t="shared" si="32"/>
        <v>1.9273388632033112E-2</v>
      </c>
    </row>
    <row r="659" spans="1:6">
      <c r="A659">
        <v>0.16104026006501626</v>
      </c>
      <c r="B659">
        <v>1</v>
      </c>
      <c r="C659">
        <v>1</v>
      </c>
      <c r="D659">
        <f t="shared" si="30"/>
        <v>19.460319385091051</v>
      </c>
      <c r="E659">
        <f t="shared" si="31"/>
        <v>1019.460319385091</v>
      </c>
      <c r="F659">
        <f t="shared" si="32"/>
        <v>1.9273388632033112E-2</v>
      </c>
    </row>
    <row r="660" spans="1:6">
      <c r="A660">
        <v>0.16129032258064516</v>
      </c>
      <c r="B660">
        <v>1</v>
      </c>
      <c r="C660">
        <v>-1</v>
      </c>
      <c r="D660">
        <f t="shared" si="30"/>
        <v>19.460319385091051</v>
      </c>
      <c r="E660">
        <f t="shared" si="31"/>
        <v>980.539680614909</v>
      </c>
      <c r="F660">
        <f t="shared" si="32"/>
        <v>-1.9652164389083446E-2</v>
      </c>
    </row>
    <row r="661" spans="1:6">
      <c r="A661">
        <v>0.16154038509627408</v>
      </c>
      <c r="B661">
        <v>0</v>
      </c>
      <c r="C661">
        <v>1</v>
      </c>
      <c r="D661">
        <f t="shared" si="30"/>
        <v>6.4867731283636827</v>
      </c>
      <c r="E661">
        <f t="shared" si="31"/>
        <v>1006.4867731283637</v>
      </c>
      <c r="F661">
        <f t="shared" si="32"/>
        <v>6.465824559162529E-3</v>
      </c>
    </row>
    <row r="662" spans="1:6">
      <c r="A662">
        <v>0.16179044761190298</v>
      </c>
      <c r="B662">
        <v>0</v>
      </c>
      <c r="C662">
        <v>1</v>
      </c>
      <c r="D662">
        <f t="shared" si="30"/>
        <v>6.4867731283636827</v>
      </c>
      <c r="E662">
        <f t="shared" si="31"/>
        <v>1006.4867731283637</v>
      </c>
      <c r="F662">
        <f t="shared" si="32"/>
        <v>6.465824559162529E-3</v>
      </c>
    </row>
    <row r="663" spans="1:6">
      <c r="A663">
        <v>0.16204051012753187</v>
      </c>
      <c r="B663">
        <v>1</v>
      </c>
      <c r="C663">
        <v>-1</v>
      </c>
      <c r="D663">
        <f t="shared" si="30"/>
        <v>19.460319385091051</v>
      </c>
      <c r="E663">
        <f t="shared" si="31"/>
        <v>980.539680614909</v>
      </c>
      <c r="F663">
        <f t="shared" si="32"/>
        <v>-1.9652164389083446E-2</v>
      </c>
    </row>
    <row r="664" spans="1:6">
      <c r="A664">
        <v>0.1622905726431608</v>
      </c>
      <c r="B664">
        <v>0</v>
      </c>
      <c r="C664">
        <v>1</v>
      </c>
      <c r="D664">
        <f t="shared" si="30"/>
        <v>6.4867731283636827</v>
      </c>
      <c r="E664">
        <f t="shared" si="31"/>
        <v>1006.4867731283637</v>
      </c>
      <c r="F664">
        <f t="shared" si="32"/>
        <v>6.465824559162529E-3</v>
      </c>
    </row>
    <row r="665" spans="1:6">
      <c r="A665">
        <v>0.16254063515878969</v>
      </c>
      <c r="B665">
        <v>0</v>
      </c>
      <c r="C665">
        <v>1</v>
      </c>
      <c r="D665">
        <f t="shared" si="30"/>
        <v>6.4867731283636827</v>
      </c>
      <c r="E665">
        <f t="shared" si="31"/>
        <v>1006.4867731283637</v>
      </c>
      <c r="F665">
        <f t="shared" si="32"/>
        <v>6.465824559162529E-3</v>
      </c>
    </row>
    <row r="666" spans="1:6">
      <c r="A666">
        <v>0.16279069767441862</v>
      </c>
      <c r="B666">
        <v>1</v>
      </c>
      <c r="C666">
        <v>-1</v>
      </c>
      <c r="D666">
        <f t="shared" si="30"/>
        <v>19.460319385091051</v>
      </c>
      <c r="E666">
        <f t="shared" si="31"/>
        <v>980.539680614909</v>
      </c>
      <c r="F666">
        <f t="shared" si="32"/>
        <v>-1.9652164389083446E-2</v>
      </c>
    </row>
    <row r="667" spans="1:6">
      <c r="A667">
        <v>0.16304076019004751</v>
      </c>
      <c r="B667">
        <v>0</v>
      </c>
      <c r="C667">
        <v>-1</v>
      </c>
      <c r="D667">
        <f t="shared" si="30"/>
        <v>6.4867731283636827</v>
      </c>
      <c r="E667">
        <f t="shared" si="31"/>
        <v>993.51322687163633</v>
      </c>
      <c r="F667">
        <f t="shared" si="32"/>
        <v>-6.5079036700946497E-3</v>
      </c>
    </row>
    <row r="668" spans="1:6">
      <c r="A668">
        <v>0.16329082270567641</v>
      </c>
      <c r="B668">
        <v>0</v>
      </c>
      <c r="C668">
        <v>-1</v>
      </c>
      <c r="D668">
        <f t="shared" si="30"/>
        <v>6.4867731283636827</v>
      </c>
      <c r="E668">
        <f t="shared" si="31"/>
        <v>993.51322687163633</v>
      </c>
      <c r="F668">
        <f t="shared" si="32"/>
        <v>-6.5079036700946497E-3</v>
      </c>
    </row>
    <row r="669" spans="1:6">
      <c r="A669">
        <v>0.16354088522130533</v>
      </c>
      <c r="B669">
        <v>0</v>
      </c>
      <c r="C669">
        <v>1</v>
      </c>
      <c r="D669">
        <f t="shared" si="30"/>
        <v>6.4867731283636827</v>
      </c>
      <c r="E669">
        <f t="shared" si="31"/>
        <v>1006.4867731283637</v>
      </c>
      <c r="F669">
        <f t="shared" si="32"/>
        <v>6.465824559162529E-3</v>
      </c>
    </row>
    <row r="670" spans="1:6">
      <c r="A670">
        <v>0.16379094773693423</v>
      </c>
      <c r="B670">
        <v>0</v>
      </c>
      <c r="C670">
        <v>-1</v>
      </c>
      <c r="D670">
        <f t="shared" si="30"/>
        <v>6.4867731283636827</v>
      </c>
      <c r="E670">
        <f t="shared" si="31"/>
        <v>993.51322687163633</v>
      </c>
      <c r="F670">
        <f t="shared" si="32"/>
        <v>-6.5079036700946497E-3</v>
      </c>
    </row>
    <row r="671" spans="1:6">
      <c r="A671">
        <v>0.16404101025256315</v>
      </c>
      <c r="B671">
        <v>0</v>
      </c>
      <c r="C671">
        <v>-1</v>
      </c>
      <c r="D671">
        <f t="shared" si="30"/>
        <v>6.4867731283636827</v>
      </c>
      <c r="E671">
        <f t="shared" si="31"/>
        <v>993.51322687163633</v>
      </c>
      <c r="F671">
        <f t="shared" si="32"/>
        <v>-6.5079036700946497E-3</v>
      </c>
    </row>
    <row r="672" spans="1:6">
      <c r="A672">
        <v>0.16429107276819205</v>
      </c>
      <c r="B672">
        <v>1</v>
      </c>
      <c r="C672">
        <v>1</v>
      </c>
      <c r="D672">
        <f t="shared" si="30"/>
        <v>19.460319385091051</v>
      </c>
      <c r="E672">
        <f t="shared" si="31"/>
        <v>1019.460319385091</v>
      </c>
      <c r="F672">
        <f t="shared" si="32"/>
        <v>1.9273388632033112E-2</v>
      </c>
    </row>
    <row r="673" spans="1:6">
      <c r="A673">
        <v>0.16454113528382094</v>
      </c>
      <c r="B673">
        <v>1</v>
      </c>
      <c r="C673">
        <v>1</v>
      </c>
      <c r="D673">
        <f t="shared" si="30"/>
        <v>19.460319385091051</v>
      </c>
      <c r="E673">
        <f t="shared" si="31"/>
        <v>1019.460319385091</v>
      </c>
      <c r="F673">
        <f t="shared" si="32"/>
        <v>1.9273388632033112E-2</v>
      </c>
    </row>
    <row r="674" spans="1:6">
      <c r="A674">
        <v>0.16479119779944987</v>
      </c>
      <c r="B674">
        <v>0</v>
      </c>
      <c r="C674">
        <v>1</v>
      </c>
      <c r="D674">
        <f t="shared" si="30"/>
        <v>6.4867731283636827</v>
      </c>
      <c r="E674">
        <f t="shared" si="31"/>
        <v>1006.4867731283637</v>
      </c>
      <c r="F674">
        <f t="shared" si="32"/>
        <v>6.465824559162529E-3</v>
      </c>
    </row>
    <row r="675" spans="1:6">
      <c r="A675">
        <v>0.16504126031507876</v>
      </c>
      <c r="B675">
        <v>1</v>
      </c>
      <c r="C675">
        <v>-1</v>
      </c>
      <c r="D675">
        <f t="shared" si="30"/>
        <v>19.460319385091051</v>
      </c>
      <c r="E675">
        <f t="shared" si="31"/>
        <v>980.539680614909</v>
      </c>
      <c r="F675">
        <f t="shared" si="32"/>
        <v>-1.9652164389083446E-2</v>
      </c>
    </row>
    <row r="676" spans="1:6">
      <c r="A676">
        <v>0.16529132283070769</v>
      </c>
      <c r="B676">
        <v>0</v>
      </c>
      <c r="C676">
        <v>1</v>
      </c>
      <c r="D676">
        <f t="shared" si="30"/>
        <v>6.4867731283636827</v>
      </c>
      <c r="E676">
        <f t="shared" si="31"/>
        <v>1006.4867731283637</v>
      </c>
      <c r="F676">
        <f t="shared" si="32"/>
        <v>6.465824559162529E-3</v>
      </c>
    </row>
    <row r="677" spans="1:6">
      <c r="A677">
        <v>0.16554138534633658</v>
      </c>
      <c r="B677">
        <v>0</v>
      </c>
      <c r="C677">
        <v>1</v>
      </c>
      <c r="D677">
        <f t="shared" si="30"/>
        <v>6.4867731283636827</v>
      </c>
      <c r="E677">
        <f t="shared" si="31"/>
        <v>1006.4867731283637</v>
      </c>
      <c r="F677">
        <f t="shared" si="32"/>
        <v>6.465824559162529E-3</v>
      </c>
    </row>
    <row r="678" spans="1:6">
      <c r="A678">
        <v>0.16579144786196548</v>
      </c>
      <c r="B678">
        <v>1</v>
      </c>
      <c r="C678">
        <v>-1</v>
      </c>
      <c r="D678">
        <f t="shared" si="30"/>
        <v>19.460319385091051</v>
      </c>
      <c r="E678">
        <f t="shared" si="31"/>
        <v>980.539680614909</v>
      </c>
      <c r="F678">
        <f t="shared" si="32"/>
        <v>-1.9652164389083446E-2</v>
      </c>
    </row>
    <row r="679" spans="1:6">
      <c r="A679">
        <v>0.1660415103775944</v>
      </c>
      <c r="B679">
        <v>0</v>
      </c>
      <c r="C679">
        <v>1</v>
      </c>
      <c r="D679">
        <f t="shared" si="30"/>
        <v>6.4867731283636827</v>
      </c>
      <c r="E679">
        <f t="shared" si="31"/>
        <v>1006.4867731283637</v>
      </c>
      <c r="F679">
        <f t="shared" si="32"/>
        <v>6.465824559162529E-3</v>
      </c>
    </row>
    <row r="680" spans="1:6">
      <c r="A680">
        <v>0.1662915728932233</v>
      </c>
      <c r="B680">
        <v>1</v>
      </c>
      <c r="C680">
        <v>-1</v>
      </c>
      <c r="D680">
        <f t="shared" si="30"/>
        <v>19.460319385091051</v>
      </c>
      <c r="E680">
        <f t="shared" si="31"/>
        <v>980.539680614909</v>
      </c>
      <c r="F680">
        <f t="shared" si="32"/>
        <v>-1.9652164389083446E-2</v>
      </c>
    </row>
    <row r="681" spans="1:6">
      <c r="A681">
        <v>0.16654163540885222</v>
      </c>
      <c r="B681">
        <v>0</v>
      </c>
      <c r="C681">
        <v>1</v>
      </c>
      <c r="D681">
        <f t="shared" si="30"/>
        <v>6.4867731283636827</v>
      </c>
      <c r="E681">
        <f t="shared" si="31"/>
        <v>1006.4867731283637</v>
      </c>
      <c r="F681">
        <f t="shared" si="32"/>
        <v>6.465824559162529E-3</v>
      </c>
    </row>
    <row r="682" spans="1:6">
      <c r="A682">
        <v>0.16679169792448112</v>
      </c>
      <c r="B682">
        <v>1</v>
      </c>
      <c r="C682">
        <v>-1</v>
      </c>
      <c r="D682">
        <f t="shared" si="30"/>
        <v>19.460319385091051</v>
      </c>
      <c r="E682">
        <f t="shared" si="31"/>
        <v>980.539680614909</v>
      </c>
      <c r="F682">
        <f t="shared" si="32"/>
        <v>-1.9652164389083446E-2</v>
      </c>
    </row>
    <row r="683" spans="1:6">
      <c r="A683">
        <v>0.16704176044011002</v>
      </c>
      <c r="B683">
        <v>0</v>
      </c>
      <c r="C683">
        <v>-1</v>
      </c>
      <c r="D683">
        <f t="shared" si="30"/>
        <v>6.4867731283636827</v>
      </c>
      <c r="E683">
        <f t="shared" si="31"/>
        <v>993.51322687163633</v>
      </c>
      <c r="F683">
        <f t="shared" si="32"/>
        <v>-6.5079036700946497E-3</v>
      </c>
    </row>
    <row r="684" spans="1:6">
      <c r="A684">
        <v>0.16729182295573894</v>
      </c>
      <c r="B684">
        <v>0</v>
      </c>
      <c r="C684">
        <v>1</v>
      </c>
      <c r="D684">
        <f t="shared" si="30"/>
        <v>6.4867731283636827</v>
      </c>
      <c r="E684">
        <f t="shared" si="31"/>
        <v>1006.4867731283637</v>
      </c>
      <c r="F684">
        <f t="shared" si="32"/>
        <v>6.465824559162529E-3</v>
      </c>
    </row>
    <row r="685" spans="1:6">
      <c r="A685">
        <v>0.16754188547136784</v>
      </c>
      <c r="B685">
        <v>0</v>
      </c>
      <c r="C685">
        <v>-1</v>
      </c>
      <c r="D685">
        <f t="shared" si="30"/>
        <v>6.4867731283636827</v>
      </c>
      <c r="E685">
        <f t="shared" si="31"/>
        <v>993.51322687163633</v>
      </c>
      <c r="F685">
        <f t="shared" si="32"/>
        <v>-6.5079036700946497E-3</v>
      </c>
    </row>
    <row r="686" spans="1:6">
      <c r="A686">
        <v>0.16779194798699676</v>
      </c>
      <c r="B686">
        <v>0</v>
      </c>
      <c r="C686">
        <v>1</v>
      </c>
      <c r="D686">
        <f t="shared" si="30"/>
        <v>6.4867731283636827</v>
      </c>
      <c r="E686">
        <f t="shared" si="31"/>
        <v>1006.4867731283637</v>
      </c>
      <c r="F686">
        <f t="shared" si="32"/>
        <v>6.465824559162529E-3</v>
      </c>
    </row>
    <row r="687" spans="1:6">
      <c r="A687">
        <v>0.16804201050262565</v>
      </c>
      <c r="B687">
        <v>1</v>
      </c>
      <c r="C687">
        <v>-1</v>
      </c>
      <c r="D687">
        <f t="shared" si="30"/>
        <v>19.460319385091051</v>
      </c>
      <c r="E687">
        <f t="shared" si="31"/>
        <v>980.539680614909</v>
      </c>
      <c r="F687">
        <f t="shared" si="32"/>
        <v>-1.9652164389083446E-2</v>
      </c>
    </row>
    <row r="688" spans="1:6">
      <c r="A688">
        <v>0.16829207301825455</v>
      </c>
      <c r="B688">
        <v>1</v>
      </c>
      <c r="C688">
        <v>-1</v>
      </c>
      <c r="D688">
        <f t="shared" si="30"/>
        <v>19.460319385091051</v>
      </c>
      <c r="E688">
        <f t="shared" si="31"/>
        <v>980.539680614909</v>
      </c>
      <c r="F688">
        <f t="shared" si="32"/>
        <v>-1.9652164389083446E-2</v>
      </c>
    </row>
    <row r="689" spans="1:6">
      <c r="A689">
        <v>0.16854213553388347</v>
      </c>
      <c r="B689">
        <v>1</v>
      </c>
      <c r="C689">
        <v>-1</v>
      </c>
      <c r="D689">
        <f t="shared" si="30"/>
        <v>19.460319385091051</v>
      </c>
      <c r="E689">
        <f t="shared" si="31"/>
        <v>980.539680614909</v>
      </c>
      <c r="F689">
        <f t="shared" si="32"/>
        <v>-1.9652164389083446E-2</v>
      </c>
    </row>
    <row r="690" spans="1:6">
      <c r="A690">
        <v>0.16879219804951237</v>
      </c>
      <c r="B690">
        <v>0</v>
      </c>
      <c r="C690">
        <v>-1</v>
      </c>
      <c r="D690">
        <f t="shared" si="30"/>
        <v>6.4867731283636827</v>
      </c>
      <c r="E690">
        <f t="shared" si="31"/>
        <v>993.51322687163633</v>
      </c>
      <c r="F690">
        <f t="shared" si="32"/>
        <v>-6.5079036700946497E-3</v>
      </c>
    </row>
    <row r="691" spans="1:6">
      <c r="A691">
        <v>0.16904226056514129</v>
      </c>
      <c r="B691">
        <v>0</v>
      </c>
      <c r="C691">
        <v>-1</v>
      </c>
      <c r="D691">
        <f t="shared" si="30"/>
        <v>6.4867731283636827</v>
      </c>
      <c r="E691">
        <f t="shared" si="31"/>
        <v>993.51322687163633</v>
      </c>
      <c r="F691">
        <f t="shared" si="32"/>
        <v>-6.5079036700946497E-3</v>
      </c>
    </row>
    <row r="692" spans="1:6">
      <c r="A692">
        <v>0.16929232308077019</v>
      </c>
      <c r="B692">
        <v>1</v>
      </c>
      <c r="C692">
        <v>1</v>
      </c>
      <c r="D692">
        <f t="shared" si="30"/>
        <v>19.460319385091051</v>
      </c>
      <c r="E692">
        <f t="shared" si="31"/>
        <v>1019.460319385091</v>
      </c>
      <c r="F692">
        <f t="shared" si="32"/>
        <v>1.9273388632033112E-2</v>
      </c>
    </row>
    <row r="693" spans="1:6">
      <c r="A693">
        <v>0.16954238559639909</v>
      </c>
      <c r="B693">
        <v>1</v>
      </c>
      <c r="C693">
        <v>1</v>
      </c>
      <c r="D693">
        <f t="shared" si="30"/>
        <v>19.460319385091051</v>
      </c>
      <c r="E693">
        <f t="shared" si="31"/>
        <v>1019.460319385091</v>
      </c>
      <c r="F693">
        <f t="shared" si="32"/>
        <v>1.9273388632033112E-2</v>
      </c>
    </row>
    <row r="694" spans="1:6">
      <c r="A694">
        <v>0.16979244811202801</v>
      </c>
      <c r="B694">
        <v>0</v>
      </c>
      <c r="C694">
        <v>-1</v>
      </c>
      <c r="D694">
        <f t="shared" si="30"/>
        <v>6.4867731283636827</v>
      </c>
      <c r="E694">
        <f t="shared" si="31"/>
        <v>993.51322687163633</v>
      </c>
      <c r="F694">
        <f t="shared" si="32"/>
        <v>-6.5079036700946497E-3</v>
      </c>
    </row>
    <row r="695" spans="1:6">
      <c r="A695">
        <v>0.17004251062765691</v>
      </c>
      <c r="B695">
        <v>1</v>
      </c>
      <c r="C695">
        <v>1</v>
      </c>
      <c r="D695">
        <f t="shared" si="30"/>
        <v>19.460319385091051</v>
      </c>
      <c r="E695">
        <f t="shared" si="31"/>
        <v>1019.460319385091</v>
      </c>
      <c r="F695">
        <f t="shared" si="32"/>
        <v>1.9273388632033112E-2</v>
      </c>
    </row>
    <row r="696" spans="1:6">
      <c r="A696">
        <v>0.17029257314328583</v>
      </c>
      <c r="B696">
        <v>0</v>
      </c>
      <c r="C696">
        <v>-1</v>
      </c>
      <c r="D696">
        <f t="shared" si="30"/>
        <v>6.4867731283636827</v>
      </c>
      <c r="E696">
        <f t="shared" si="31"/>
        <v>993.51322687163633</v>
      </c>
      <c r="F696">
        <f t="shared" si="32"/>
        <v>-6.5079036700946497E-3</v>
      </c>
    </row>
    <row r="697" spans="1:6">
      <c r="A697">
        <v>0.17054263565891473</v>
      </c>
      <c r="B697">
        <v>1</v>
      </c>
      <c r="C697">
        <v>-1</v>
      </c>
      <c r="D697">
        <f t="shared" si="30"/>
        <v>19.460319385091051</v>
      </c>
      <c r="E697">
        <f t="shared" si="31"/>
        <v>980.539680614909</v>
      </c>
      <c r="F697">
        <f t="shared" si="32"/>
        <v>-1.9652164389083446E-2</v>
      </c>
    </row>
    <row r="698" spans="1:6">
      <c r="A698">
        <v>0.17079269817454362</v>
      </c>
      <c r="B698">
        <v>1</v>
      </c>
      <c r="C698">
        <v>1</v>
      </c>
      <c r="D698">
        <f t="shared" si="30"/>
        <v>19.460319385091051</v>
      </c>
      <c r="E698">
        <f t="shared" si="31"/>
        <v>1019.460319385091</v>
      </c>
      <c r="F698">
        <f t="shared" si="32"/>
        <v>1.9273388632033112E-2</v>
      </c>
    </row>
    <row r="699" spans="1:6">
      <c r="A699">
        <v>0.17104276069017255</v>
      </c>
      <c r="B699">
        <v>1</v>
      </c>
      <c r="C699">
        <v>1</v>
      </c>
      <c r="D699">
        <f t="shared" si="30"/>
        <v>19.460319385091051</v>
      </c>
      <c r="E699">
        <f t="shared" si="31"/>
        <v>1019.460319385091</v>
      </c>
      <c r="F699">
        <f t="shared" si="32"/>
        <v>1.9273388632033112E-2</v>
      </c>
    </row>
    <row r="700" spans="1:6">
      <c r="A700">
        <v>0.17129282320580144</v>
      </c>
      <c r="B700">
        <v>0</v>
      </c>
      <c r="C700">
        <v>1</v>
      </c>
      <c r="D700">
        <f t="shared" si="30"/>
        <v>6.4867731283636827</v>
      </c>
      <c r="E700">
        <f t="shared" si="31"/>
        <v>1006.4867731283637</v>
      </c>
      <c r="F700">
        <f t="shared" si="32"/>
        <v>6.465824559162529E-3</v>
      </c>
    </row>
    <row r="701" spans="1:6">
      <c r="A701">
        <v>0.17154288572143037</v>
      </c>
      <c r="B701">
        <v>1</v>
      </c>
      <c r="C701">
        <v>-1</v>
      </c>
      <c r="D701">
        <f t="shared" si="30"/>
        <v>19.460319385091051</v>
      </c>
      <c r="E701">
        <f t="shared" si="31"/>
        <v>980.539680614909</v>
      </c>
      <c r="F701">
        <f t="shared" si="32"/>
        <v>-1.9652164389083446E-2</v>
      </c>
    </row>
    <row r="702" spans="1:6">
      <c r="A702">
        <v>0.17179294823705926</v>
      </c>
      <c r="B702">
        <v>0</v>
      </c>
      <c r="C702">
        <v>1</v>
      </c>
      <c r="D702">
        <f t="shared" si="30"/>
        <v>6.4867731283636827</v>
      </c>
      <c r="E702">
        <f t="shared" si="31"/>
        <v>1006.4867731283637</v>
      </c>
      <c r="F702">
        <f t="shared" si="32"/>
        <v>6.465824559162529E-3</v>
      </c>
    </row>
    <row r="703" spans="1:6">
      <c r="A703">
        <v>0.17204301075268819</v>
      </c>
      <c r="B703">
        <v>1</v>
      </c>
      <c r="C703">
        <v>-1</v>
      </c>
      <c r="D703">
        <f t="shared" si="30"/>
        <v>19.460319385091051</v>
      </c>
      <c r="E703">
        <f t="shared" si="31"/>
        <v>980.539680614909</v>
      </c>
      <c r="F703">
        <f t="shared" si="32"/>
        <v>-1.9652164389083446E-2</v>
      </c>
    </row>
    <row r="704" spans="1:6">
      <c r="A704">
        <v>0.17229307326831708</v>
      </c>
      <c r="B704">
        <v>0</v>
      </c>
      <c r="C704">
        <v>1</v>
      </c>
      <c r="D704">
        <f t="shared" si="30"/>
        <v>6.4867731283636827</v>
      </c>
      <c r="E704">
        <f t="shared" si="31"/>
        <v>1006.4867731283637</v>
      </c>
      <c r="F704">
        <f t="shared" si="32"/>
        <v>6.465824559162529E-3</v>
      </c>
    </row>
    <row r="705" spans="1:6">
      <c r="A705">
        <v>0.17254313578394598</v>
      </c>
      <c r="B705">
        <v>0</v>
      </c>
      <c r="C705">
        <v>-1</v>
      </c>
      <c r="D705">
        <f t="shared" si="30"/>
        <v>6.4867731283636827</v>
      </c>
      <c r="E705">
        <f t="shared" si="31"/>
        <v>993.51322687163633</v>
      </c>
      <c r="F705">
        <f t="shared" si="32"/>
        <v>-6.5079036700946497E-3</v>
      </c>
    </row>
    <row r="706" spans="1:6">
      <c r="A706">
        <v>0.1727931982995749</v>
      </c>
      <c r="B706">
        <v>0</v>
      </c>
      <c r="C706">
        <v>1</v>
      </c>
      <c r="D706">
        <f t="shared" si="30"/>
        <v>6.4867731283636827</v>
      </c>
      <c r="E706">
        <f t="shared" si="31"/>
        <v>1006.4867731283637</v>
      </c>
      <c r="F706">
        <f t="shared" si="32"/>
        <v>6.465824559162529E-3</v>
      </c>
    </row>
    <row r="707" spans="1:6">
      <c r="A707">
        <v>0.1730432608152038</v>
      </c>
      <c r="B707">
        <v>1</v>
      </c>
      <c r="C707">
        <v>-1</v>
      </c>
      <c r="D707">
        <f t="shared" si="30"/>
        <v>19.460319385091051</v>
      </c>
      <c r="E707">
        <f t="shared" si="31"/>
        <v>980.539680614909</v>
      </c>
      <c r="F707">
        <f t="shared" si="32"/>
        <v>-1.9652164389083446E-2</v>
      </c>
    </row>
    <row r="708" spans="1:6">
      <c r="A708">
        <v>0.17329332333083272</v>
      </c>
      <c r="B708">
        <v>1</v>
      </c>
      <c r="C708">
        <v>1</v>
      </c>
      <c r="D708">
        <f t="shared" si="30"/>
        <v>19.460319385091051</v>
      </c>
      <c r="E708">
        <f t="shared" si="31"/>
        <v>1019.460319385091</v>
      </c>
      <c r="F708">
        <f t="shared" si="32"/>
        <v>1.9273388632033112E-2</v>
      </c>
    </row>
    <row r="709" spans="1:6">
      <c r="A709">
        <v>0.17354338584646162</v>
      </c>
      <c r="B709">
        <v>0</v>
      </c>
      <c r="C709">
        <v>-1</v>
      </c>
      <c r="D709">
        <f t="shared" si="30"/>
        <v>6.4867731283636827</v>
      </c>
      <c r="E709">
        <f t="shared" si="31"/>
        <v>993.51322687163633</v>
      </c>
      <c r="F709">
        <f t="shared" si="32"/>
        <v>-6.5079036700946497E-3</v>
      </c>
    </row>
    <row r="710" spans="1:6">
      <c r="A710">
        <v>0.17379344836209051</v>
      </c>
      <c r="B710">
        <v>1</v>
      </c>
      <c r="C710">
        <v>1</v>
      </c>
      <c r="D710">
        <f t="shared" si="30"/>
        <v>19.460319385091051</v>
      </c>
      <c r="E710">
        <f t="shared" si="31"/>
        <v>1019.460319385091</v>
      </c>
      <c r="F710">
        <f t="shared" si="32"/>
        <v>1.9273388632033112E-2</v>
      </c>
    </row>
    <row r="711" spans="1:6">
      <c r="A711">
        <v>0.17404351087771944</v>
      </c>
      <c r="B711">
        <v>0</v>
      </c>
      <c r="C711">
        <v>-1</v>
      </c>
      <c r="D711">
        <f t="shared" si="30"/>
        <v>6.4867731283636827</v>
      </c>
      <c r="E711">
        <f t="shared" si="31"/>
        <v>993.51322687163633</v>
      </c>
      <c r="F711">
        <f t="shared" si="32"/>
        <v>-6.5079036700946497E-3</v>
      </c>
    </row>
    <row r="712" spans="1:6">
      <c r="A712">
        <v>0.17429357339334833</v>
      </c>
      <c r="B712">
        <v>0</v>
      </c>
      <c r="C712">
        <v>-1</v>
      </c>
      <c r="D712">
        <f t="shared" si="30"/>
        <v>6.4867731283636827</v>
      </c>
      <c r="E712">
        <f t="shared" si="31"/>
        <v>993.51322687163633</v>
      </c>
      <c r="F712">
        <f t="shared" si="32"/>
        <v>-6.5079036700946497E-3</v>
      </c>
    </row>
    <row r="713" spans="1:6">
      <c r="A713">
        <v>0.17454363590897726</v>
      </c>
      <c r="B713">
        <v>1</v>
      </c>
      <c r="C713">
        <v>-1</v>
      </c>
      <c r="D713">
        <f t="shared" si="30"/>
        <v>19.460319385091051</v>
      </c>
      <c r="E713">
        <f t="shared" si="31"/>
        <v>980.539680614909</v>
      </c>
      <c r="F713">
        <f t="shared" si="32"/>
        <v>-1.9652164389083446E-2</v>
      </c>
    </row>
    <row r="714" spans="1:6">
      <c r="A714">
        <v>0.17479369842460615</v>
      </c>
      <c r="B714">
        <v>1</v>
      </c>
      <c r="C714">
        <v>-1</v>
      </c>
      <c r="D714">
        <f t="shared" si="30"/>
        <v>19.460319385091051</v>
      </c>
      <c r="E714">
        <f t="shared" si="31"/>
        <v>980.539680614909</v>
      </c>
      <c r="F714">
        <f t="shared" si="32"/>
        <v>-1.9652164389083446E-2</v>
      </c>
    </row>
    <row r="715" spans="1:6">
      <c r="A715">
        <v>0.17504376094023505</v>
      </c>
      <c r="B715">
        <v>1</v>
      </c>
      <c r="C715">
        <v>-1</v>
      </c>
      <c r="D715">
        <f t="shared" si="30"/>
        <v>19.460319385091051</v>
      </c>
      <c r="E715">
        <f t="shared" si="31"/>
        <v>980.539680614909</v>
      </c>
      <c r="F715">
        <f t="shared" si="32"/>
        <v>-1.9652164389083446E-2</v>
      </c>
    </row>
    <row r="716" spans="1:6">
      <c r="A716">
        <v>0.17529382345586397</v>
      </c>
      <c r="B716">
        <v>1</v>
      </c>
      <c r="C716">
        <v>1</v>
      </c>
      <c r="D716">
        <f t="shared" si="30"/>
        <v>19.460319385091051</v>
      </c>
      <c r="E716">
        <f t="shared" si="31"/>
        <v>1019.460319385091</v>
      </c>
      <c r="F716">
        <f t="shared" si="32"/>
        <v>1.9273388632033112E-2</v>
      </c>
    </row>
    <row r="717" spans="1:6">
      <c r="A717">
        <v>0.17554388597149287</v>
      </c>
      <c r="B717">
        <v>1</v>
      </c>
      <c r="C717">
        <v>-1</v>
      </c>
      <c r="D717">
        <f t="shared" si="30"/>
        <v>19.460319385091051</v>
      </c>
      <c r="E717">
        <f t="shared" si="31"/>
        <v>980.539680614909</v>
      </c>
      <c r="F717">
        <f t="shared" si="32"/>
        <v>-1.9652164389083446E-2</v>
      </c>
    </row>
    <row r="718" spans="1:6">
      <c r="A718">
        <v>0.17579394848712179</v>
      </c>
      <c r="B718">
        <v>1</v>
      </c>
      <c r="C718">
        <v>-1</v>
      </c>
      <c r="D718">
        <f t="shared" si="30"/>
        <v>19.460319385091051</v>
      </c>
      <c r="E718">
        <f t="shared" si="31"/>
        <v>980.539680614909</v>
      </c>
      <c r="F718">
        <f t="shared" si="32"/>
        <v>-1.9652164389083446E-2</v>
      </c>
    </row>
    <row r="719" spans="1:6">
      <c r="A719">
        <v>0.17604401100275069</v>
      </c>
      <c r="B719">
        <v>0</v>
      </c>
      <c r="C719">
        <v>1</v>
      </c>
      <c r="D719">
        <f t="shared" ref="D719:D782" si="33">VLOOKUP(B719,$B$10:$C$11,2)*$B$1</f>
        <v>6.4867731283636827</v>
      </c>
      <c r="E719">
        <f t="shared" si="31"/>
        <v>1006.4867731283637</v>
      </c>
      <c r="F719">
        <f t="shared" si="32"/>
        <v>6.465824559162529E-3</v>
      </c>
    </row>
    <row r="720" spans="1:6">
      <c r="A720">
        <v>0.17629407351837958</v>
      </c>
      <c r="B720">
        <v>1</v>
      </c>
      <c r="C720">
        <v>1</v>
      </c>
      <c r="D720">
        <f t="shared" si="33"/>
        <v>19.460319385091051</v>
      </c>
      <c r="E720">
        <f t="shared" ref="E720:E783" si="34">$B$1+D720*C720</f>
        <v>1019.460319385091</v>
      </c>
      <c r="F720">
        <f t="shared" ref="F720:F783" si="35">LN(E720/$B$1)</f>
        <v>1.9273388632033112E-2</v>
      </c>
    </row>
    <row r="721" spans="1:6">
      <c r="A721">
        <v>0.17654413603400851</v>
      </c>
      <c r="B721">
        <v>1</v>
      </c>
      <c r="C721">
        <v>-1</v>
      </c>
      <c r="D721">
        <f t="shared" si="33"/>
        <v>19.460319385091051</v>
      </c>
      <c r="E721">
        <f t="shared" si="34"/>
        <v>980.539680614909</v>
      </c>
      <c r="F721">
        <f t="shared" si="35"/>
        <v>-1.9652164389083446E-2</v>
      </c>
    </row>
    <row r="722" spans="1:6">
      <c r="A722">
        <v>0.1767941985496374</v>
      </c>
      <c r="B722">
        <v>0</v>
      </c>
      <c r="C722">
        <v>1</v>
      </c>
      <c r="D722">
        <f t="shared" si="33"/>
        <v>6.4867731283636827</v>
      </c>
      <c r="E722">
        <f t="shared" si="34"/>
        <v>1006.4867731283637</v>
      </c>
      <c r="F722">
        <f t="shared" si="35"/>
        <v>6.465824559162529E-3</v>
      </c>
    </row>
    <row r="723" spans="1:6">
      <c r="A723">
        <v>0.17704426106526633</v>
      </c>
      <c r="B723">
        <v>0</v>
      </c>
      <c r="C723">
        <v>1</v>
      </c>
      <c r="D723">
        <f t="shared" si="33"/>
        <v>6.4867731283636827</v>
      </c>
      <c r="E723">
        <f t="shared" si="34"/>
        <v>1006.4867731283637</v>
      </c>
      <c r="F723">
        <f t="shared" si="35"/>
        <v>6.465824559162529E-3</v>
      </c>
    </row>
    <row r="724" spans="1:6">
      <c r="A724">
        <v>0.17729432358089522</v>
      </c>
      <c r="B724">
        <v>1</v>
      </c>
      <c r="C724">
        <v>-1</v>
      </c>
      <c r="D724">
        <f t="shared" si="33"/>
        <v>19.460319385091051</v>
      </c>
      <c r="E724">
        <f t="shared" si="34"/>
        <v>980.539680614909</v>
      </c>
      <c r="F724">
        <f t="shared" si="35"/>
        <v>-1.9652164389083446E-2</v>
      </c>
    </row>
    <row r="725" spans="1:6">
      <c r="A725">
        <v>0.17754438609652412</v>
      </c>
      <c r="B725">
        <v>0</v>
      </c>
      <c r="C725">
        <v>-1</v>
      </c>
      <c r="D725">
        <f t="shared" si="33"/>
        <v>6.4867731283636827</v>
      </c>
      <c r="E725">
        <f t="shared" si="34"/>
        <v>993.51322687163633</v>
      </c>
      <c r="F725">
        <f t="shared" si="35"/>
        <v>-6.5079036700946497E-3</v>
      </c>
    </row>
    <row r="726" spans="1:6">
      <c r="A726">
        <v>0.17779444861215304</v>
      </c>
      <c r="B726">
        <v>1</v>
      </c>
      <c r="C726">
        <v>-1</v>
      </c>
      <c r="D726">
        <f t="shared" si="33"/>
        <v>19.460319385091051</v>
      </c>
      <c r="E726">
        <f t="shared" si="34"/>
        <v>980.539680614909</v>
      </c>
      <c r="F726">
        <f t="shared" si="35"/>
        <v>-1.9652164389083446E-2</v>
      </c>
    </row>
    <row r="727" spans="1:6">
      <c r="A727">
        <v>0.17804451112778194</v>
      </c>
      <c r="B727">
        <v>0</v>
      </c>
      <c r="C727">
        <v>-1</v>
      </c>
      <c r="D727">
        <f t="shared" si="33"/>
        <v>6.4867731283636827</v>
      </c>
      <c r="E727">
        <f t="shared" si="34"/>
        <v>993.51322687163633</v>
      </c>
      <c r="F727">
        <f t="shared" si="35"/>
        <v>-6.5079036700946497E-3</v>
      </c>
    </row>
    <row r="728" spans="1:6">
      <c r="A728">
        <v>0.17829457364341086</v>
      </c>
      <c r="B728">
        <v>0</v>
      </c>
      <c r="C728">
        <v>1</v>
      </c>
      <c r="D728">
        <f t="shared" si="33"/>
        <v>6.4867731283636827</v>
      </c>
      <c r="E728">
        <f t="shared" si="34"/>
        <v>1006.4867731283637</v>
      </c>
      <c r="F728">
        <f t="shared" si="35"/>
        <v>6.465824559162529E-3</v>
      </c>
    </row>
    <row r="729" spans="1:6">
      <c r="A729">
        <v>0.17854463615903976</v>
      </c>
      <c r="B729">
        <v>0</v>
      </c>
      <c r="C729">
        <v>-1</v>
      </c>
      <c r="D729">
        <f t="shared" si="33"/>
        <v>6.4867731283636827</v>
      </c>
      <c r="E729">
        <f t="shared" si="34"/>
        <v>993.51322687163633</v>
      </c>
      <c r="F729">
        <f t="shared" si="35"/>
        <v>-6.5079036700946497E-3</v>
      </c>
    </row>
    <row r="730" spans="1:6">
      <c r="A730">
        <v>0.17879469867466866</v>
      </c>
      <c r="B730">
        <v>0</v>
      </c>
      <c r="C730">
        <v>1</v>
      </c>
      <c r="D730">
        <f t="shared" si="33"/>
        <v>6.4867731283636827</v>
      </c>
      <c r="E730">
        <f t="shared" si="34"/>
        <v>1006.4867731283637</v>
      </c>
      <c r="F730">
        <f t="shared" si="35"/>
        <v>6.465824559162529E-3</v>
      </c>
    </row>
    <row r="731" spans="1:6">
      <c r="A731">
        <v>0.17904476119029758</v>
      </c>
      <c r="B731">
        <v>0</v>
      </c>
      <c r="C731">
        <v>-1</v>
      </c>
      <c r="D731">
        <f t="shared" si="33"/>
        <v>6.4867731283636827</v>
      </c>
      <c r="E731">
        <f t="shared" si="34"/>
        <v>993.51322687163633</v>
      </c>
      <c r="F731">
        <f t="shared" si="35"/>
        <v>-6.5079036700946497E-3</v>
      </c>
    </row>
    <row r="732" spans="1:6">
      <c r="A732">
        <v>0.17929482370592648</v>
      </c>
      <c r="B732">
        <v>1</v>
      </c>
      <c r="C732">
        <v>1</v>
      </c>
      <c r="D732">
        <f t="shared" si="33"/>
        <v>19.460319385091051</v>
      </c>
      <c r="E732">
        <f t="shared" si="34"/>
        <v>1019.460319385091</v>
      </c>
      <c r="F732">
        <f t="shared" si="35"/>
        <v>1.9273388632033112E-2</v>
      </c>
    </row>
    <row r="733" spans="1:6">
      <c r="A733">
        <v>0.1795448862215554</v>
      </c>
      <c r="B733">
        <v>1</v>
      </c>
      <c r="C733">
        <v>-1</v>
      </c>
      <c r="D733">
        <f t="shared" si="33"/>
        <v>19.460319385091051</v>
      </c>
      <c r="E733">
        <f t="shared" si="34"/>
        <v>980.539680614909</v>
      </c>
      <c r="F733">
        <f t="shared" si="35"/>
        <v>-1.9652164389083446E-2</v>
      </c>
    </row>
    <row r="734" spans="1:6">
      <c r="A734">
        <v>0.1797949487371843</v>
      </c>
      <c r="B734">
        <v>0</v>
      </c>
      <c r="C734">
        <v>1</v>
      </c>
      <c r="D734">
        <f t="shared" si="33"/>
        <v>6.4867731283636827</v>
      </c>
      <c r="E734">
        <f t="shared" si="34"/>
        <v>1006.4867731283637</v>
      </c>
      <c r="F734">
        <f t="shared" si="35"/>
        <v>6.465824559162529E-3</v>
      </c>
    </row>
    <row r="735" spans="1:6">
      <c r="A735">
        <v>0.18004501125281319</v>
      </c>
      <c r="B735">
        <v>0</v>
      </c>
      <c r="C735">
        <v>-1</v>
      </c>
      <c r="D735">
        <f t="shared" si="33"/>
        <v>6.4867731283636827</v>
      </c>
      <c r="E735">
        <f t="shared" si="34"/>
        <v>993.51322687163633</v>
      </c>
      <c r="F735">
        <f t="shared" si="35"/>
        <v>-6.5079036700946497E-3</v>
      </c>
    </row>
    <row r="736" spans="1:6">
      <c r="A736">
        <v>0.18029507376844212</v>
      </c>
      <c r="B736">
        <v>0</v>
      </c>
      <c r="C736">
        <v>-1</v>
      </c>
      <c r="D736">
        <f t="shared" si="33"/>
        <v>6.4867731283636827</v>
      </c>
      <c r="E736">
        <f t="shared" si="34"/>
        <v>993.51322687163633</v>
      </c>
      <c r="F736">
        <f t="shared" si="35"/>
        <v>-6.5079036700946497E-3</v>
      </c>
    </row>
    <row r="737" spans="1:6">
      <c r="A737">
        <v>0.18054513628407101</v>
      </c>
      <c r="B737">
        <v>0</v>
      </c>
      <c r="C737">
        <v>-1</v>
      </c>
      <c r="D737">
        <f t="shared" si="33"/>
        <v>6.4867731283636827</v>
      </c>
      <c r="E737">
        <f t="shared" si="34"/>
        <v>993.51322687163633</v>
      </c>
      <c r="F737">
        <f t="shared" si="35"/>
        <v>-6.5079036700946497E-3</v>
      </c>
    </row>
    <row r="738" spans="1:6">
      <c r="A738">
        <v>0.18079519879969994</v>
      </c>
      <c r="B738">
        <v>1</v>
      </c>
      <c r="C738">
        <v>1</v>
      </c>
      <c r="D738">
        <f t="shared" si="33"/>
        <v>19.460319385091051</v>
      </c>
      <c r="E738">
        <f t="shared" si="34"/>
        <v>1019.460319385091</v>
      </c>
      <c r="F738">
        <f t="shared" si="35"/>
        <v>1.9273388632033112E-2</v>
      </c>
    </row>
    <row r="739" spans="1:6">
      <c r="A739">
        <v>0.18104526131532883</v>
      </c>
      <c r="B739">
        <v>1</v>
      </c>
      <c r="C739">
        <v>1</v>
      </c>
      <c r="D739">
        <f t="shared" si="33"/>
        <v>19.460319385091051</v>
      </c>
      <c r="E739">
        <f t="shared" si="34"/>
        <v>1019.460319385091</v>
      </c>
      <c r="F739">
        <f t="shared" si="35"/>
        <v>1.9273388632033112E-2</v>
      </c>
    </row>
    <row r="740" spans="1:6">
      <c r="A740">
        <v>0.18129532383095773</v>
      </c>
      <c r="B740">
        <v>0</v>
      </c>
      <c r="C740">
        <v>1</v>
      </c>
      <c r="D740">
        <f t="shared" si="33"/>
        <v>6.4867731283636827</v>
      </c>
      <c r="E740">
        <f t="shared" si="34"/>
        <v>1006.4867731283637</v>
      </c>
      <c r="F740">
        <f t="shared" si="35"/>
        <v>6.465824559162529E-3</v>
      </c>
    </row>
    <row r="741" spans="1:6">
      <c r="A741">
        <v>0.18154538634658665</v>
      </c>
      <c r="B741">
        <v>1</v>
      </c>
      <c r="C741">
        <v>-1</v>
      </c>
      <c r="D741">
        <f t="shared" si="33"/>
        <v>19.460319385091051</v>
      </c>
      <c r="E741">
        <f t="shared" si="34"/>
        <v>980.539680614909</v>
      </c>
      <c r="F741">
        <f t="shared" si="35"/>
        <v>-1.9652164389083446E-2</v>
      </c>
    </row>
    <row r="742" spans="1:6">
      <c r="A742">
        <v>0.18179544886221555</v>
      </c>
      <c r="B742">
        <v>1</v>
      </c>
      <c r="C742">
        <v>1</v>
      </c>
      <c r="D742">
        <f t="shared" si="33"/>
        <v>19.460319385091051</v>
      </c>
      <c r="E742">
        <f t="shared" si="34"/>
        <v>1019.460319385091</v>
      </c>
      <c r="F742">
        <f t="shared" si="35"/>
        <v>1.9273388632033112E-2</v>
      </c>
    </row>
    <row r="743" spans="1:6">
      <c r="A743">
        <v>0.18204551137784447</v>
      </c>
      <c r="B743">
        <v>1</v>
      </c>
      <c r="C743">
        <v>-1</v>
      </c>
      <c r="D743">
        <f t="shared" si="33"/>
        <v>19.460319385091051</v>
      </c>
      <c r="E743">
        <f t="shared" si="34"/>
        <v>980.539680614909</v>
      </c>
      <c r="F743">
        <f t="shared" si="35"/>
        <v>-1.9652164389083446E-2</v>
      </c>
    </row>
    <row r="744" spans="1:6">
      <c r="A744">
        <v>0.18229557389347337</v>
      </c>
      <c r="B744">
        <v>0</v>
      </c>
      <c r="C744">
        <v>1</v>
      </c>
      <c r="D744">
        <f t="shared" si="33"/>
        <v>6.4867731283636827</v>
      </c>
      <c r="E744">
        <f t="shared" si="34"/>
        <v>1006.4867731283637</v>
      </c>
      <c r="F744">
        <f t="shared" si="35"/>
        <v>6.465824559162529E-3</v>
      </c>
    </row>
    <row r="745" spans="1:6">
      <c r="A745">
        <v>0.18254563640910226</v>
      </c>
      <c r="B745">
        <v>1</v>
      </c>
      <c r="C745">
        <v>1</v>
      </c>
      <c r="D745">
        <f t="shared" si="33"/>
        <v>19.460319385091051</v>
      </c>
      <c r="E745">
        <f t="shared" si="34"/>
        <v>1019.460319385091</v>
      </c>
      <c r="F745">
        <f t="shared" si="35"/>
        <v>1.9273388632033112E-2</v>
      </c>
    </row>
    <row r="746" spans="1:6">
      <c r="A746">
        <v>0.18279569892473119</v>
      </c>
      <c r="B746">
        <v>1</v>
      </c>
      <c r="C746">
        <v>1</v>
      </c>
      <c r="D746">
        <f t="shared" si="33"/>
        <v>19.460319385091051</v>
      </c>
      <c r="E746">
        <f t="shared" si="34"/>
        <v>1019.460319385091</v>
      </c>
      <c r="F746">
        <f t="shared" si="35"/>
        <v>1.9273388632033112E-2</v>
      </c>
    </row>
    <row r="747" spans="1:6">
      <c r="A747">
        <v>0.18304576144036008</v>
      </c>
      <c r="B747">
        <v>1</v>
      </c>
      <c r="C747">
        <v>-1</v>
      </c>
      <c r="D747">
        <f t="shared" si="33"/>
        <v>19.460319385091051</v>
      </c>
      <c r="E747">
        <f t="shared" si="34"/>
        <v>980.539680614909</v>
      </c>
      <c r="F747">
        <f t="shared" si="35"/>
        <v>-1.9652164389083446E-2</v>
      </c>
    </row>
    <row r="748" spans="1:6">
      <c r="A748">
        <v>0.18329582395598901</v>
      </c>
      <c r="B748">
        <v>1</v>
      </c>
      <c r="C748">
        <v>1</v>
      </c>
      <c r="D748">
        <f t="shared" si="33"/>
        <v>19.460319385091051</v>
      </c>
      <c r="E748">
        <f t="shared" si="34"/>
        <v>1019.460319385091</v>
      </c>
      <c r="F748">
        <f t="shared" si="35"/>
        <v>1.9273388632033112E-2</v>
      </c>
    </row>
    <row r="749" spans="1:6">
      <c r="A749">
        <v>0.1835458864716179</v>
      </c>
      <c r="B749">
        <v>1</v>
      </c>
      <c r="C749">
        <v>1</v>
      </c>
      <c r="D749">
        <f t="shared" si="33"/>
        <v>19.460319385091051</v>
      </c>
      <c r="E749">
        <f t="shared" si="34"/>
        <v>1019.460319385091</v>
      </c>
      <c r="F749">
        <f t="shared" si="35"/>
        <v>1.9273388632033112E-2</v>
      </c>
    </row>
    <row r="750" spans="1:6">
      <c r="A750">
        <v>0.1837959489872468</v>
      </c>
      <c r="B750">
        <v>1</v>
      </c>
      <c r="C750">
        <v>-1</v>
      </c>
      <c r="D750">
        <f t="shared" si="33"/>
        <v>19.460319385091051</v>
      </c>
      <c r="E750">
        <f t="shared" si="34"/>
        <v>980.539680614909</v>
      </c>
      <c r="F750">
        <f t="shared" si="35"/>
        <v>-1.9652164389083446E-2</v>
      </c>
    </row>
    <row r="751" spans="1:6">
      <c r="A751">
        <v>0.18404601150287572</v>
      </c>
      <c r="B751">
        <v>1</v>
      </c>
      <c r="C751">
        <v>1</v>
      </c>
      <c r="D751">
        <f t="shared" si="33"/>
        <v>19.460319385091051</v>
      </c>
      <c r="E751">
        <f t="shared" si="34"/>
        <v>1019.460319385091</v>
      </c>
      <c r="F751">
        <f t="shared" si="35"/>
        <v>1.9273388632033112E-2</v>
      </c>
    </row>
    <row r="752" spans="1:6">
      <c r="A752">
        <v>0.18429607401850462</v>
      </c>
      <c r="B752">
        <v>0</v>
      </c>
      <c r="C752">
        <v>1</v>
      </c>
      <c r="D752">
        <f t="shared" si="33"/>
        <v>6.4867731283636827</v>
      </c>
      <c r="E752">
        <f t="shared" si="34"/>
        <v>1006.4867731283637</v>
      </c>
      <c r="F752">
        <f t="shared" si="35"/>
        <v>6.465824559162529E-3</v>
      </c>
    </row>
    <row r="753" spans="1:6">
      <c r="A753">
        <v>0.18454613653413354</v>
      </c>
      <c r="B753">
        <v>1</v>
      </c>
      <c r="C753">
        <v>1</v>
      </c>
      <c r="D753">
        <f t="shared" si="33"/>
        <v>19.460319385091051</v>
      </c>
      <c r="E753">
        <f t="shared" si="34"/>
        <v>1019.460319385091</v>
      </c>
      <c r="F753">
        <f t="shared" si="35"/>
        <v>1.9273388632033112E-2</v>
      </c>
    </row>
    <row r="754" spans="1:6">
      <c r="A754">
        <v>0.18479619904976244</v>
      </c>
      <c r="B754">
        <v>0</v>
      </c>
      <c r="C754">
        <v>-1</v>
      </c>
      <c r="D754">
        <f t="shared" si="33"/>
        <v>6.4867731283636827</v>
      </c>
      <c r="E754">
        <f t="shared" si="34"/>
        <v>993.51322687163633</v>
      </c>
      <c r="F754">
        <f t="shared" si="35"/>
        <v>-6.5079036700946497E-3</v>
      </c>
    </row>
    <row r="755" spans="1:6">
      <c r="A755">
        <v>0.18504626156539133</v>
      </c>
      <c r="B755">
        <v>0</v>
      </c>
      <c r="C755">
        <v>-1</v>
      </c>
      <c r="D755">
        <f t="shared" si="33"/>
        <v>6.4867731283636827</v>
      </c>
      <c r="E755">
        <f t="shared" si="34"/>
        <v>993.51322687163633</v>
      </c>
      <c r="F755">
        <f t="shared" si="35"/>
        <v>-6.5079036700946497E-3</v>
      </c>
    </row>
    <row r="756" spans="1:6">
      <c r="A756">
        <v>0.18529632408102026</v>
      </c>
      <c r="B756">
        <v>1</v>
      </c>
      <c r="C756">
        <v>-1</v>
      </c>
      <c r="D756">
        <f t="shared" si="33"/>
        <v>19.460319385091051</v>
      </c>
      <c r="E756">
        <f t="shared" si="34"/>
        <v>980.539680614909</v>
      </c>
      <c r="F756">
        <f t="shared" si="35"/>
        <v>-1.9652164389083446E-2</v>
      </c>
    </row>
    <row r="757" spans="1:6">
      <c r="A757">
        <v>0.18554638659664915</v>
      </c>
      <c r="B757">
        <v>0</v>
      </c>
      <c r="C757">
        <v>1</v>
      </c>
      <c r="D757">
        <f t="shared" si="33"/>
        <v>6.4867731283636827</v>
      </c>
      <c r="E757">
        <f t="shared" si="34"/>
        <v>1006.4867731283637</v>
      </c>
      <c r="F757">
        <f t="shared" si="35"/>
        <v>6.465824559162529E-3</v>
      </c>
    </row>
    <row r="758" spans="1:6">
      <c r="A758">
        <v>0.18579644911227808</v>
      </c>
      <c r="B758">
        <v>0</v>
      </c>
      <c r="C758">
        <v>1</v>
      </c>
      <c r="D758">
        <f t="shared" si="33"/>
        <v>6.4867731283636827</v>
      </c>
      <c r="E758">
        <f t="shared" si="34"/>
        <v>1006.4867731283637</v>
      </c>
      <c r="F758">
        <f t="shared" si="35"/>
        <v>6.465824559162529E-3</v>
      </c>
    </row>
    <row r="759" spans="1:6">
      <c r="A759">
        <v>0.18604651162790697</v>
      </c>
      <c r="B759">
        <v>1</v>
      </c>
      <c r="C759">
        <v>1</v>
      </c>
      <c r="D759">
        <f t="shared" si="33"/>
        <v>19.460319385091051</v>
      </c>
      <c r="E759">
        <f t="shared" si="34"/>
        <v>1019.460319385091</v>
      </c>
      <c r="F759">
        <f t="shared" si="35"/>
        <v>1.9273388632033112E-2</v>
      </c>
    </row>
    <row r="760" spans="1:6">
      <c r="A760">
        <v>0.18629657414353587</v>
      </c>
      <c r="B760">
        <v>0</v>
      </c>
      <c r="C760">
        <v>1</v>
      </c>
      <c r="D760">
        <f t="shared" si="33"/>
        <v>6.4867731283636827</v>
      </c>
      <c r="E760">
        <f t="shared" si="34"/>
        <v>1006.4867731283637</v>
      </c>
      <c r="F760">
        <f t="shared" si="35"/>
        <v>6.465824559162529E-3</v>
      </c>
    </row>
    <row r="761" spans="1:6">
      <c r="A761">
        <v>0.18654663665916479</v>
      </c>
      <c r="B761">
        <v>0</v>
      </c>
      <c r="C761">
        <v>1</v>
      </c>
      <c r="D761">
        <f t="shared" si="33"/>
        <v>6.4867731283636827</v>
      </c>
      <c r="E761">
        <f t="shared" si="34"/>
        <v>1006.4867731283637</v>
      </c>
      <c r="F761">
        <f t="shared" si="35"/>
        <v>6.465824559162529E-3</v>
      </c>
    </row>
    <row r="762" spans="1:6">
      <c r="A762">
        <v>0.18679669917479369</v>
      </c>
      <c r="B762">
        <v>1</v>
      </c>
      <c r="C762">
        <v>-1</v>
      </c>
      <c r="D762">
        <f t="shared" si="33"/>
        <v>19.460319385091051</v>
      </c>
      <c r="E762">
        <f t="shared" si="34"/>
        <v>980.539680614909</v>
      </c>
      <c r="F762">
        <f t="shared" si="35"/>
        <v>-1.9652164389083446E-2</v>
      </c>
    </row>
    <row r="763" spans="1:6">
      <c r="A763">
        <v>0.18704676169042261</v>
      </c>
      <c r="B763">
        <v>1</v>
      </c>
      <c r="C763">
        <v>-1</v>
      </c>
      <c r="D763">
        <f t="shared" si="33"/>
        <v>19.460319385091051</v>
      </c>
      <c r="E763">
        <f t="shared" si="34"/>
        <v>980.539680614909</v>
      </c>
      <c r="F763">
        <f t="shared" si="35"/>
        <v>-1.9652164389083446E-2</v>
      </c>
    </row>
    <row r="764" spans="1:6">
      <c r="A764">
        <v>0.18729682420605151</v>
      </c>
      <c r="B764">
        <v>1</v>
      </c>
      <c r="C764">
        <v>1</v>
      </c>
      <c r="D764">
        <f t="shared" si="33"/>
        <v>19.460319385091051</v>
      </c>
      <c r="E764">
        <f t="shared" si="34"/>
        <v>1019.460319385091</v>
      </c>
      <c r="F764">
        <f t="shared" si="35"/>
        <v>1.9273388632033112E-2</v>
      </c>
    </row>
    <row r="765" spans="1:6">
      <c r="A765">
        <v>0.18754688672168043</v>
      </c>
      <c r="B765">
        <v>1</v>
      </c>
      <c r="C765">
        <v>-1</v>
      </c>
      <c r="D765">
        <f t="shared" si="33"/>
        <v>19.460319385091051</v>
      </c>
      <c r="E765">
        <f t="shared" si="34"/>
        <v>980.539680614909</v>
      </c>
      <c r="F765">
        <f t="shared" si="35"/>
        <v>-1.9652164389083446E-2</v>
      </c>
    </row>
    <row r="766" spans="1:6">
      <c r="A766">
        <v>0.18779694923730933</v>
      </c>
      <c r="B766">
        <v>1</v>
      </c>
      <c r="C766">
        <v>1</v>
      </c>
      <c r="D766">
        <f t="shared" si="33"/>
        <v>19.460319385091051</v>
      </c>
      <c r="E766">
        <f t="shared" si="34"/>
        <v>1019.460319385091</v>
      </c>
      <c r="F766">
        <f t="shared" si="35"/>
        <v>1.9273388632033112E-2</v>
      </c>
    </row>
    <row r="767" spans="1:6">
      <c r="A767">
        <v>0.18804701175293823</v>
      </c>
      <c r="B767">
        <v>1</v>
      </c>
      <c r="C767">
        <v>-1</v>
      </c>
      <c r="D767">
        <f t="shared" si="33"/>
        <v>19.460319385091051</v>
      </c>
      <c r="E767">
        <f t="shared" si="34"/>
        <v>980.539680614909</v>
      </c>
      <c r="F767">
        <f t="shared" si="35"/>
        <v>-1.9652164389083446E-2</v>
      </c>
    </row>
    <row r="768" spans="1:6">
      <c r="A768">
        <v>0.18829707426856715</v>
      </c>
      <c r="B768">
        <v>1</v>
      </c>
      <c r="C768">
        <v>-1</v>
      </c>
      <c r="D768">
        <f t="shared" si="33"/>
        <v>19.460319385091051</v>
      </c>
      <c r="E768">
        <f t="shared" si="34"/>
        <v>980.539680614909</v>
      </c>
      <c r="F768">
        <f t="shared" si="35"/>
        <v>-1.9652164389083446E-2</v>
      </c>
    </row>
    <row r="769" spans="1:6">
      <c r="A769">
        <v>0.18854713678419605</v>
      </c>
      <c r="B769">
        <v>1</v>
      </c>
      <c r="C769">
        <v>1</v>
      </c>
      <c r="D769">
        <f t="shared" si="33"/>
        <v>19.460319385091051</v>
      </c>
      <c r="E769">
        <f t="shared" si="34"/>
        <v>1019.460319385091</v>
      </c>
      <c r="F769">
        <f t="shared" si="35"/>
        <v>1.9273388632033112E-2</v>
      </c>
    </row>
    <row r="770" spans="1:6">
      <c r="A770">
        <v>0.18879719929982497</v>
      </c>
      <c r="B770">
        <v>0</v>
      </c>
      <c r="C770">
        <v>-1</v>
      </c>
      <c r="D770">
        <f t="shared" si="33"/>
        <v>6.4867731283636827</v>
      </c>
      <c r="E770">
        <f t="shared" si="34"/>
        <v>993.51322687163633</v>
      </c>
      <c r="F770">
        <f t="shared" si="35"/>
        <v>-6.5079036700946497E-3</v>
      </c>
    </row>
    <row r="771" spans="1:6">
      <c r="A771">
        <v>0.18904726181545387</v>
      </c>
      <c r="B771">
        <v>0</v>
      </c>
      <c r="C771">
        <v>-1</v>
      </c>
      <c r="D771">
        <f t="shared" si="33"/>
        <v>6.4867731283636827</v>
      </c>
      <c r="E771">
        <f t="shared" si="34"/>
        <v>993.51322687163633</v>
      </c>
      <c r="F771">
        <f t="shared" si="35"/>
        <v>-6.5079036700946497E-3</v>
      </c>
    </row>
    <row r="772" spans="1:6">
      <c r="A772">
        <v>0.18929732433108276</v>
      </c>
      <c r="B772">
        <v>1</v>
      </c>
      <c r="C772">
        <v>1</v>
      </c>
      <c r="D772">
        <f t="shared" si="33"/>
        <v>19.460319385091051</v>
      </c>
      <c r="E772">
        <f t="shared" si="34"/>
        <v>1019.460319385091</v>
      </c>
      <c r="F772">
        <f t="shared" si="35"/>
        <v>1.9273388632033112E-2</v>
      </c>
    </row>
    <row r="773" spans="1:6">
      <c r="A773">
        <v>0.18954738684671169</v>
      </c>
      <c r="B773">
        <v>1</v>
      </c>
      <c r="C773">
        <v>1</v>
      </c>
      <c r="D773">
        <f t="shared" si="33"/>
        <v>19.460319385091051</v>
      </c>
      <c r="E773">
        <f t="shared" si="34"/>
        <v>1019.460319385091</v>
      </c>
      <c r="F773">
        <f t="shared" si="35"/>
        <v>1.9273388632033112E-2</v>
      </c>
    </row>
    <row r="774" spans="1:6">
      <c r="A774">
        <v>0.18979744936234058</v>
      </c>
      <c r="B774">
        <v>0</v>
      </c>
      <c r="C774">
        <v>-1</v>
      </c>
      <c r="D774">
        <f t="shared" si="33"/>
        <v>6.4867731283636827</v>
      </c>
      <c r="E774">
        <f t="shared" si="34"/>
        <v>993.51322687163633</v>
      </c>
      <c r="F774">
        <f t="shared" si="35"/>
        <v>-6.5079036700946497E-3</v>
      </c>
    </row>
    <row r="775" spans="1:6">
      <c r="A775">
        <v>0.1900475118779695</v>
      </c>
      <c r="B775">
        <v>0</v>
      </c>
      <c r="C775">
        <v>1</v>
      </c>
      <c r="D775">
        <f t="shared" si="33"/>
        <v>6.4867731283636827</v>
      </c>
      <c r="E775">
        <f t="shared" si="34"/>
        <v>1006.4867731283637</v>
      </c>
      <c r="F775">
        <f t="shared" si="35"/>
        <v>6.465824559162529E-3</v>
      </c>
    </row>
    <row r="776" spans="1:6">
      <c r="A776">
        <v>0.1902975743935984</v>
      </c>
      <c r="B776">
        <v>1</v>
      </c>
      <c r="C776">
        <v>1</v>
      </c>
      <c r="D776">
        <f t="shared" si="33"/>
        <v>19.460319385091051</v>
      </c>
      <c r="E776">
        <f t="shared" si="34"/>
        <v>1019.460319385091</v>
      </c>
      <c r="F776">
        <f t="shared" si="35"/>
        <v>1.9273388632033112E-2</v>
      </c>
    </row>
    <row r="777" spans="1:6">
      <c r="A777">
        <v>0.1905476369092273</v>
      </c>
      <c r="B777">
        <v>1</v>
      </c>
      <c r="C777">
        <v>-1</v>
      </c>
      <c r="D777">
        <f t="shared" si="33"/>
        <v>19.460319385091051</v>
      </c>
      <c r="E777">
        <f t="shared" si="34"/>
        <v>980.539680614909</v>
      </c>
      <c r="F777">
        <f t="shared" si="35"/>
        <v>-1.9652164389083446E-2</v>
      </c>
    </row>
    <row r="778" spans="1:6">
      <c r="A778">
        <v>0.19079769942485622</v>
      </c>
      <c r="B778">
        <v>1</v>
      </c>
      <c r="C778">
        <v>1</v>
      </c>
      <c r="D778">
        <f t="shared" si="33"/>
        <v>19.460319385091051</v>
      </c>
      <c r="E778">
        <f t="shared" si="34"/>
        <v>1019.460319385091</v>
      </c>
      <c r="F778">
        <f t="shared" si="35"/>
        <v>1.9273388632033112E-2</v>
      </c>
    </row>
    <row r="779" spans="1:6">
      <c r="A779">
        <v>0.19104776194048512</v>
      </c>
      <c r="B779">
        <v>1</v>
      </c>
      <c r="C779">
        <v>1</v>
      </c>
      <c r="D779">
        <f t="shared" si="33"/>
        <v>19.460319385091051</v>
      </c>
      <c r="E779">
        <f t="shared" si="34"/>
        <v>1019.460319385091</v>
      </c>
      <c r="F779">
        <f t="shared" si="35"/>
        <v>1.9273388632033112E-2</v>
      </c>
    </row>
    <row r="780" spans="1:6">
      <c r="A780">
        <v>0.19129782445611404</v>
      </c>
      <c r="B780">
        <v>1</v>
      </c>
      <c r="C780">
        <v>-1</v>
      </c>
      <c r="D780">
        <f t="shared" si="33"/>
        <v>19.460319385091051</v>
      </c>
      <c r="E780">
        <f t="shared" si="34"/>
        <v>980.539680614909</v>
      </c>
      <c r="F780">
        <f t="shared" si="35"/>
        <v>-1.9652164389083446E-2</v>
      </c>
    </row>
    <row r="781" spans="1:6">
      <c r="A781">
        <v>0.19154788697174294</v>
      </c>
      <c r="B781">
        <v>1</v>
      </c>
      <c r="C781">
        <v>-1</v>
      </c>
      <c r="D781">
        <f t="shared" si="33"/>
        <v>19.460319385091051</v>
      </c>
      <c r="E781">
        <f t="shared" si="34"/>
        <v>980.539680614909</v>
      </c>
      <c r="F781">
        <f t="shared" si="35"/>
        <v>-1.9652164389083446E-2</v>
      </c>
    </row>
    <row r="782" spans="1:6">
      <c r="A782">
        <v>0.19179794948737183</v>
      </c>
      <c r="B782">
        <v>0</v>
      </c>
      <c r="C782">
        <v>1</v>
      </c>
      <c r="D782">
        <f t="shared" si="33"/>
        <v>6.4867731283636827</v>
      </c>
      <c r="E782">
        <f t="shared" si="34"/>
        <v>1006.4867731283637</v>
      </c>
      <c r="F782">
        <f t="shared" si="35"/>
        <v>6.465824559162529E-3</v>
      </c>
    </row>
    <row r="783" spans="1:6">
      <c r="A783">
        <v>0.19204801200300076</v>
      </c>
      <c r="B783">
        <v>1</v>
      </c>
      <c r="C783">
        <v>-1</v>
      </c>
      <c r="D783">
        <f t="shared" ref="D783:D846" si="36">VLOOKUP(B783,$B$10:$C$11,2)*$B$1</f>
        <v>19.460319385091051</v>
      </c>
      <c r="E783">
        <f t="shared" si="34"/>
        <v>980.539680614909</v>
      </c>
      <c r="F783">
        <f t="shared" si="35"/>
        <v>-1.9652164389083446E-2</v>
      </c>
    </row>
    <row r="784" spans="1:6">
      <c r="A784">
        <v>0.19229807451862965</v>
      </c>
      <c r="B784">
        <v>0</v>
      </c>
      <c r="C784">
        <v>1</v>
      </c>
      <c r="D784">
        <f t="shared" si="36"/>
        <v>6.4867731283636827</v>
      </c>
      <c r="E784">
        <f t="shared" ref="E784:E847" si="37">$B$1+D784*C784</f>
        <v>1006.4867731283637</v>
      </c>
      <c r="F784">
        <f t="shared" ref="F784:F847" si="38">LN(E784/$B$1)</f>
        <v>6.465824559162529E-3</v>
      </c>
    </row>
    <row r="785" spans="1:6">
      <c r="A785">
        <v>0.19254813703425858</v>
      </c>
      <c r="B785">
        <v>1</v>
      </c>
      <c r="C785">
        <v>-1</v>
      </c>
      <c r="D785">
        <f t="shared" si="36"/>
        <v>19.460319385091051</v>
      </c>
      <c r="E785">
        <f t="shared" si="37"/>
        <v>980.539680614909</v>
      </c>
      <c r="F785">
        <f t="shared" si="38"/>
        <v>-1.9652164389083446E-2</v>
      </c>
    </row>
    <row r="786" spans="1:6">
      <c r="A786">
        <v>0.19279819954988747</v>
      </c>
      <c r="B786">
        <v>1</v>
      </c>
      <c r="C786">
        <v>1</v>
      </c>
      <c r="D786">
        <f t="shared" si="36"/>
        <v>19.460319385091051</v>
      </c>
      <c r="E786">
        <f t="shared" si="37"/>
        <v>1019.460319385091</v>
      </c>
      <c r="F786">
        <f t="shared" si="38"/>
        <v>1.9273388632033112E-2</v>
      </c>
    </row>
    <row r="787" spans="1:6">
      <c r="A787">
        <v>0.19304826206551637</v>
      </c>
      <c r="B787">
        <v>1</v>
      </c>
      <c r="C787">
        <v>-1</v>
      </c>
      <c r="D787">
        <f t="shared" si="36"/>
        <v>19.460319385091051</v>
      </c>
      <c r="E787">
        <f t="shared" si="37"/>
        <v>980.539680614909</v>
      </c>
      <c r="F787">
        <f t="shared" si="38"/>
        <v>-1.9652164389083446E-2</v>
      </c>
    </row>
    <row r="788" spans="1:6">
      <c r="A788">
        <v>0.19329832458114529</v>
      </c>
      <c r="B788">
        <v>0</v>
      </c>
      <c r="C788">
        <v>1</v>
      </c>
      <c r="D788">
        <f t="shared" si="36"/>
        <v>6.4867731283636827</v>
      </c>
      <c r="E788">
        <f t="shared" si="37"/>
        <v>1006.4867731283637</v>
      </c>
      <c r="F788">
        <f t="shared" si="38"/>
        <v>6.465824559162529E-3</v>
      </c>
    </row>
    <row r="789" spans="1:6">
      <c r="A789">
        <v>0.19354838709677419</v>
      </c>
      <c r="B789">
        <v>0</v>
      </c>
      <c r="C789">
        <v>-1</v>
      </c>
      <c r="D789">
        <f t="shared" si="36"/>
        <v>6.4867731283636827</v>
      </c>
      <c r="E789">
        <f t="shared" si="37"/>
        <v>993.51322687163633</v>
      </c>
      <c r="F789">
        <f t="shared" si="38"/>
        <v>-6.5079036700946497E-3</v>
      </c>
    </row>
    <row r="790" spans="1:6">
      <c r="A790">
        <v>0.19379844961240311</v>
      </c>
      <c r="B790">
        <v>0</v>
      </c>
      <c r="C790">
        <v>-1</v>
      </c>
      <c r="D790">
        <f t="shared" si="36"/>
        <v>6.4867731283636827</v>
      </c>
      <c r="E790">
        <f t="shared" si="37"/>
        <v>993.51322687163633</v>
      </c>
      <c r="F790">
        <f t="shared" si="38"/>
        <v>-6.5079036700946497E-3</v>
      </c>
    </row>
    <row r="791" spans="1:6">
      <c r="A791">
        <v>0.19404851212803201</v>
      </c>
      <c r="B791">
        <v>0</v>
      </c>
      <c r="C791">
        <v>1</v>
      </c>
      <c r="D791">
        <f t="shared" si="36"/>
        <v>6.4867731283636827</v>
      </c>
      <c r="E791">
        <f t="shared" si="37"/>
        <v>1006.4867731283637</v>
      </c>
      <c r="F791">
        <f t="shared" si="38"/>
        <v>6.465824559162529E-3</v>
      </c>
    </row>
    <row r="792" spans="1:6">
      <c r="A792">
        <v>0.1942985746436609</v>
      </c>
      <c r="B792">
        <v>0</v>
      </c>
      <c r="C792">
        <v>1</v>
      </c>
      <c r="D792">
        <f t="shared" si="36"/>
        <v>6.4867731283636827</v>
      </c>
      <c r="E792">
        <f t="shared" si="37"/>
        <v>1006.4867731283637</v>
      </c>
      <c r="F792">
        <f t="shared" si="38"/>
        <v>6.465824559162529E-3</v>
      </c>
    </row>
    <row r="793" spans="1:6">
      <c r="A793">
        <v>0.19454863715928983</v>
      </c>
      <c r="B793">
        <v>1</v>
      </c>
      <c r="C793">
        <v>1</v>
      </c>
      <c r="D793">
        <f t="shared" si="36"/>
        <v>19.460319385091051</v>
      </c>
      <c r="E793">
        <f t="shared" si="37"/>
        <v>1019.460319385091</v>
      </c>
      <c r="F793">
        <f t="shared" si="38"/>
        <v>1.9273388632033112E-2</v>
      </c>
    </row>
    <row r="794" spans="1:6">
      <c r="A794">
        <v>0.19479869967491872</v>
      </c>
      <c r="B794">
        <v>0</v>
      </c>
      <c r="C794">
        <v>1</v>
      </c>
      <c r="D794">
        <f t="shared" si="36"/>
        <v>6.4867731283636827</v>
      </c>
      <c r="E794">
        <f t="shared" si="37"/>
        <v>1006.4867731283637</v>
      </c>
      <c r="F794">
        <f t="shared" si="38"/>
        <v>6.465824559162529E-3</v>
      </c>
    </row>
    <row r="795" spans="1:6">
      <c r="A795">
        <v>0.19504876219054765</v>
      </c>
      <c r="B795">
        <v>0</v>
      </c>
      <c r="C795">
        <v>1</v>
      </c>
      <c r="D795">
        <f t="shared" si="36"/>
        <v>6.4867731283636827</v>
      </c>
      <c r="E795">
        <f t="shared" si="37"/>
        <v>1006.4867731283637</v>
      </c>
      <c r="F795">
        <f t="shared" si="38"/>
        <v>6.465824559162529E-3</v>
      </c>
    </row>
    <row r="796" spans="1:6">
      <c r="A796">
        <v>0.19529882470617654</v>
      </c>
      <c r="B796">
        <v>1</v>
      </c>
      <c r="C796">
        <v>1</v>
      </c>
      <c r="D796">
        <f t="shared" si="36"/>
        <v>19.460319385091051</v>
      </c>
      <c r="E796">
        <f t="shared" si="37"/>
        <v>1019.460319385091</v>
      </c>
      <c r="F796">
        <f t="shared" si="38"/>
        <v>1.9273388632033112E-2</v>
      </c>
    </row>
    <row r="797" spans="1:6">
      <c r="A797">
        <v>0.19554888722180544</v>
      </c>
      <c r="B797">
        <v>0</v>
      </c>
      <c r="C797">
        <v>-1</v>
      </c>
      <c r="D797">
        <f t="shared" si="36"/>
        <v>6.4867731283636827</v>
      </c>
      <c r="E797">
        <f t="shared" si="37"/>
        <v>993.51322687163633</v>
      </c>
      <c r="F797">
        <f t="shared" si="38"/>
        <v>-6.5079036700946497E-3</v>
      </c>
    </row>
    <row r="798" spans="1:6">
      <c r="A798">
        <v>0.19579894973743436</v>
      </c>
      <c r="B798">
        <v>0</v>
      </c>
      <c r="C798">
        <v>-1</v>
      </c>
      <c r="D798">
        <f t="shared" si="36"/>
        <v>6.4867731283636827</v>
      </c>
      <c r="E798">
        <f t="shared" si="37"/>
        <v>993.51322687163633</v>
      </c>
      <c r="F798">
        <f t="shared" si="38"/>
        <v>-6.5079036700946497E-3</v>
      </c>
    </row>
    <row r="799" spans="1:6">
      <c r="A799">
        <v>0.19604901225306326</v>
      </c>
      <c r="B799">
        <v>0</v>
      </c>
      <c r="C799">
        <v>-1</v>
      </c>
      <c r="D799">
        <f t="shared" si="36"/>
        <v>6.4867731283636827</v>
      </c>
      <c r="E799">
        <f t="shared" si="37"/>
        <v>993.51322687163633</v>
      </c>
      <c r="F799">
        <f t="shared" si="38"/>
        <v>-6.5079036700946497E-3</v>
      </c>
    </row>
    <row r="800" spans="1:6">
      <c r="A800">
        <v>0.19629907476869218</v>
      </c>
      <c r="B800">
        <v>0</v>
      </c>
      <c r="C800">
        <v>-1</v>
      </c>
      <c r="D800">
        <f t="shared" si="36"/>
        <v>6.4867731283636827</v>
      </c>
      <c r="E800">
        <f t="shared" si="37"/>
        <v>993.51322687163633</v>
      </c>
      <c r="F800">
        <f t="shared" si="38"/>
        <v>-6.5079036700946497E-3</v>
      </c>
    </row>
    <row r="801" spans="1:6">
      <c r="A801">
        <v>0.19654913728432108</v>
      </c>
      <c r="B801">
        <v>0</v>
      </c>
      <c r="C801">
        <v>-1</v>
      </c>
      <c r="D801">
        <f t="shared" si="36"/>
        <v>6.4867731283636827</v>
      </c>
      <c r="E801">
        <f t="shared" si="37"/>
        <v>993.51322687163633</v>
      </c>
      <c r="F801">
        <f t="shared" si="38"/>
        <v>-6.5079036700946497E-3</v>
      </c>
    </row>
    <row r="802" spans="1:6">
      <c r="A802">
        <v>0.19679919979994998</v>
      </c>
      <c r="B802">
        <v>1</v>
      </c>
      <c r="C802">
        <v>-1</v>
      </c>
      <c r="D802">
        <f t="shared" si="36"/>
        <v>19.460319385091051</v>
      </c>
      <c r="E802">
        <f t="shared" si="37"/>
        <v>980.539680614909</v>
      </c>
      <c r="F802">
        <f t="shared" si="38"/>
        <v>-1.9652164389083446E-2</v>
      </c>
    </row>
    <row r="803" spans="1:6">
      <c r="A803">
        <v>0.1970492623155789</v>
      </c>
      <c r="B803">
        <v>1</v>
      </c>
      <c r="C803">
        <v>-1</v>
      </c>
      <c r="D803">
        <f t="shared" si="36"/>
        <v>19.460319385091051</v>
      </c>
      <c r="E803">
        <f t="shared" si="37"/>
        <v>980.539680614909</v>
      </c>
      <c r="F803">
        <f t="shared" si="38"/>
        <v>-1.9652164389083446E-2</v>
      </c>
    </row>
    <row r="804" spans="1:6">
      <c r="A804">
        <v>0.1972993248312078</v>
      </c>
      <c r="B804">
        <v>0</v>
      </c>
      <c r="C804">
        <v>-1</v>
      </c>
      <c r="D804">
        <f t="shared" si="36"/>
        <v>6.4867731283636827</v>
      </c>
      <c r="E804">
        <f t="shared" si="37"/>
        <v>993.51322687163633</v>
      </c>
      <c r="F804">
        <f t="shared" si="38"/>
        <v>-6.5079036700946497E-3</v>
      </c>
    </row>
    <row r="805" spans="1:6">
      <c r="A805">
        <v>0.19754938734683672</v>
      </c>
      <c r="B805">
        <v>1</v>
      </c>
      <c r="C805">
        <v>1</v>
      </c>
      <c r="D805">
        <f t="shared" si="36"/>
        <v>19.460319385091051</v>
      </c>
      <c r="E805">
        <f t="shared" si="37"/>
        <v>1019.460319385091</v>
      </c>
      <c r="F805">
        <f t="shared" si="38"/>
        <v>1.9273388632033112E-2</v>
      </c>
    </row>
    <row r="806" spans="1:6">
      <c r="A806">
        <v>0.19779944986246562</v>
      </c>
      <c r="B806">
        <v>1</v>
      </c>
      <c r="C806">
        <v>-1</v>
      </c>
      <c r="D806">
        <f t="shared" si="36"/>
        <v>19.460319385091051</v>
      </c>
      <c r="E806">
        <f t="shared" si="37"/>
        <v>980.539680614909</v>
      </c>
      <c r="F806">
        <f t="shared" si="38"/>
        <v>-1.9652164389083446E-2</v>
      </c>
    </row>
    <row r="807" spans="1:6">
      <c r="A807">
        <v>0.19804951237809451</v>
      </c>
      <c r="B807">
        <v>0</v>
      </c>
      <c r="C807">
        <v>-1</v>
      </c>
      <c r="D807">
        <f t="shared" si="36"/>
        <v>6.4867731283636827</v>
      </c>
      <c r="E807">
        <f t="shared" si="37"/>
        <v>993.51322687163633</v>
      </c>
      <c r="F807">
        <f t="shared" si="38"/>
        <v>-6.5079036700946497E-3</v>
      </c>
    </row>
    <row r="808" spans="1:6">
      <c r="A808">
        <v>0.19829957489372343</v>
      </c>
      <c r="B808">
        <v>1</v>
      </c>
      <c r="C808">
        <v>1</v>
      </c>
      <c r="D808">
        <f t="shared" si="36"/>
        <v>19.460319385091051</v>
      </c>
      <c r="E808">
        <f t="shared" si="37"/>
        <v>1019.460319385091</v>
      </c>
      <c r="F808">
        <f t="shared" si="38"/>
        <v>1.9273388632033112E-2</v>
      </c>
    </row>
    <row r="809" spans="1:6">
      <c r="A809">
        <v>0.19854963740935233</v>
      </c>
      <c r="B809">
        <v>1</v>
      </c>
      <c r="C809">
        <v>-1</v>
      </c>
      <c r="D809">
        <f t="shared" si="36"/>
        <v>19.460319385091051</v>
      </c>
      <c r="E809">
        <f t="shared" si="37"/>
        <v>980.539680614909</v>
      </c>
      <c r="F809">
        <f t="shared" si="38"/>
        <v>-1.9652164389083446E-2</v>
      </c>
    </row>
    <row r="810" spans="1:6">
      <c r="A810">
        <v>0.19879969992498125</v>
      </c>
      <c r="B810">
        <v>1</v>
      </c>
      <c r="C810">
        <v>1</v>
      </c>
      <c r="D810">
        <f t="shared" si="36"/>
        <v>19.460319385091051</v>
      </c>
      <c r="E810">
        <f t="shared" si="37"/>
        <v>1019.460319385091</v>
      </c>
      <c r="F810">
        <f t="shared" si="38"/>
        <v>1.9273388632033112E-2</v>
      </c>
    </row>
    <row r="811" spans="1:6">
      <c r="A811">
        <v>0.19904976244061015</v>
      </c>
      <c r="B811">
        <v>1</v>
      </c>
      <c r="C811">
        <v>1</v>
      </c>
      <c r="D811">
        <f t="shared" si="36"/>
        <v>19.460319385091051</v>
      </c>
      <c r="E811">
        <f t="shared" si="37"/>
        <v>1019.460319385091</v>
      </c>
      <c r="F811">
        <f t="shared" si="38"/>
        <v>1.9273388632033112E-2</v>
      </c>
    </row>
    <row r="812" spans="1:6">
      <c r="A812">
        <v>0.19929982495623905</v>
      </c>
      <c r="B812">
        <v>1</v>
      </c>
      <c r="C812">
        <v>1</v>
      </c>
      <c r="D812">
        <f t="shared" si="36"/>
        <v>19.460319385091051</v>
      </c>
      <c r="E812">
        <f t="shared" si="37"/>
        <v>1019.460319385091</v>
      </c>
      <c r="F812">
        <f t="shared" si="38"/>
        <v>1.9273388632033112E-2</v>
      </c>
    </row>
    <row r="813" spans="1:6">
      <c r="A813">
        <v>0.19954988747186797</v>
      </c>
      <c r="B813">
        <v>1</v>
      </c>
      <c r="C813">
        <v>-1</v>
      </c>
      <c r="D813">
        <f t="shared" si="36"/>
        <v>19.460319385091051</v>
      </c>
      <c r="E813">
        <f t="shared" si="37"/>
        <v>980.539680614909</v>
      </c>
      <c r="F813">
        <f t="shared" si="38"/>
        <v>-1.9652164389083446E-2</v>
      </c>
    </row>
    <row r="814" spans="1:6">
      <c r="A814">
        <v>0.19979994998749687</v>
      </c>
      <c r="B814">
        <v>1</v>
      </c>
      <c r="C814">
        <v>-1</v>
      </c>
      <c r="D814">
        <f t="shared" si="36"/>
        <v>19.460319385091051</v>
      </c>
      <c r="E814">
        <f t="shared" si="37"/>
        <v>980.539680614909</v>
      </c>
      <c r="F814">
        <f t="shared" si="38"/>
        <v>-1.9652164389083446E-2</v>
      </c>
    </row>
    <row r="815" spans="1:6">
      <c r="A815">
        <v>0.20005001250312579</v>
      </c>
      <c r="B815">
        <v>1</v>
      </c>
      <c r="C815">
        <v>1</v>
      </c>
      <c r="D815">
        <f t="shared" si="36"/>
        <v>19.460319385091051</v>
      </c>
      <c r="E815">
        <f t="shared" si="37"/>
        <v>1019.460319385091</v>
      </c>
      <c r="F815">
        <f t="shared" si="38"/>
        <v>1.9273388632033112E-2</v>
      </c>
    </row>
    <row r="816" spans="1:6">
      <c r="A816">
        <v>0.20030007501875469</v>
      </c>
      <c r="B816">
        <v>0</v>
      </c>
      <c r="C816">
        <v>1</v>
      </c>
      <c r="D816">
        <f t="shared" si="36"/>
        <v>6.4867731283636827</v>
      </c>
      <c r="E816">
        <f t="shared" si="37"/>
        <v>1006.4867731283637</v>
      </c>
      <c r="F816">
        <f t="shared" si="38"/>
        <v>6.465824559162529E-3</v>
      </c>
    </row>
    <row r="817" spans="1:6">
      <c r="A817">
        <v>0.20055013753438358</v>
      </c>
      <c r="B817">
        <v>0</v>
      </c>
      <c r="C817">
        <v>-1</v>
      </c>
      <c r="D817">
        <f t="shared" si="36"/>
        <v>6.4867731283636827</v>
      </c>
      <c r="E817">
        <f t="shared" si="37"/>
        <v>993.51322687163633</v>
      </c>
      <c r="F817">
        <f t="shared" si="38"/>
        <v>-6.5079036700946497E-3</v>
      </c>
    </row>
    <row r="818" spans="1:6">
      <c r="A818">
        <v>0.20080020005001251</v>
      </c>
      <c r="B818">
        <v>1</v>
      </c>
      <c r="C818">
        <v>-1</v>
      </c>
      <c r="D818">
        <f t="shared" si="36"/>
        <v>19.460319385091051</v>
      </c>
      <c r="E818">
        <f t="shared" si="37"/>
        <v>980.539680614909</v>
      </c>
      <c r="F818">
        <f t="shared" si="38"/>
        <v>-1.9652164389083446E-2</v>
      </c>
    </row>
    <row r="819" spans="1:6">
      <c r="A819">
        <v>0.2010502625656414</v>
      </c>
      <c r="B819">
        <v>0</v>
      </c>
      <c r="C819">
        <v>1</v>
      </c>
      <c r="D819">
        <f t="shared" si="36"/>
        <v>6.4867731283636827</v>
      </c>
      <c r="E819">
        <f t="shared" si="37"/>
        <v>1006.4867731283637</v>
      </c>
      <c r="F819">
        <f t="shared" si="38"/>
        <v>6.465824559162529E-3</v>
      </c>
    </row>
    <row r="820" spans="1:6">
      <c r="A820">
        <v>0.20130032508127033</v>
      </c>
      <c r="B820">
        <v>0</v>
      </c>
      <c r="C820">
        <v>1</v>
      </c>
      <c r="D820">
        <f t="shared" si="36"/>
        <v>6.4867731283636827</v>
      </c>
      <c r="E820">
        <f t="shared" si="37"/>
        <v>1006.4867731283637</v>
      </c>
      <c r="F820">
        <f t="shared" si="38"/>
        <v>6.465824559162529E-3</v>
      </c>
    </row>
    <row r="821" spans="1:6">
      <c r="A821">
        <v>0.20155038759689922</v>
      </c>
      <c r="B821">
        <v>0</v>
      </c>
      <c r="C821">
        <v>-1</v>
      </c>
      <c r="D821">
        <f t="shared" si="36"/>
        <v>6.4867731283636827</v>
      </c>
      <c r="E821">
        <f t="shared" si="37"/>
        <v>993.51322687163633</v>
      </c>
      <c r="F821">
        <f t="shared" si="38"/>
        <v>-6.5079036700946497E-3</v>
      </c>
    </row>
    <row r="822" spans="1:6">
      <c r="A822">
        <v>0.20180045011252815</v>
      </c>
      <c r="B822">
        <v>0</v>
      </c>
      <c r="C822">
        <v>1</v>
      </c>
      <c r="D822">
        <f t="shared" si="36"/>
        <v>6.4867731283636827</v>
      </c>
      <c r="E822">
        <f t="shared" si="37"/>
        <v>1006.4867731283637</v>
      </c>
      <c r="F822">
        <f t="shared" si="38"/>
        <v>6.465824559162529E-3</v>
      </c>
    </row>
    <row r="823" spans="1:6">
      <c r="A823">
        <v>0.20205051262815704</v>
      </c>
      <c r="B823">
        <v>1</v>
      </c>
      <c r="C823">
        <v>1</v>
      </c>
      <c r="D823">
        <f t="shared" si="36"/>
        <v>19.460319385091051</v>
      </c>
      <c r="E823">
        <f t="shared" si="37"/>
        <v>1019.460319385091</v>
      </c>
      <c r="F823">
        <f t="shared" si="38"/>
        <v>1.9273388632033112E-2</v>
      </c>
    </row>
    <row r="824" spans="1:6">
      <c r="A824">
        <v>0.20230057514378594</v>
      </c>
      <c r="B824">
        <v>0</v>
      </c>
      <c r="C824">
        <v>-1</v>
      </c>
      <c r="D824">
        <f t="shared" si="36"/>
        <v>6.4867731283636827</v>
      </c>
      <c r="E824">
        <f t="shared" si="37"/>
        <v>993.51322687163633</v>
      </c>
      <c r="F824">
        <f t="shared" si="38"/>
        <v>-6.5079036700946497E-3</v>
      </c>
    </row>
    <row r="825" spans="1:6">
      <c r="A825">
        <v>0.20255063765941486</v>
      </c>
      <c r="B825">
        <v>0</v>
      </c>
      <c r="C825">
        <v>1</v>
      </c>
      <c r="D825">
        <f t="shared" si="36"/>
        <v>6.4867731283636827</v>
      </c>
      <c r="E825">
        <f t="shared" si="37"/>
        <v>1006.4867731283637</v>
      </c>
      <c r="F825">
        <f t="shared" si="38"/>
        <v>6.465824559162529E-3</v>
      </c>
    </row>
    <row r="826" spans="1:6">
      <c r="A826">
        <v>0.20280070017504376</v>
      </c>
      <c r="B826">
        <v>0</v>
      </c>
      <c r="C826">
        <v>-1</v>
      </c>
      <c r="D826">
        <f t="shared" si="36"/>
        <v>6.4867731283636827</v>
      </c>
      <c r="E826">
        <f t="shared" si="37"/>
        <v>993.51322687163633</v>
      </c>
      <c r="F826">
        <f t="shared" si="38"/>
        <v>-6.5079036700946497E-3</v>
      </c>
    </row>
    <row r="827" spans="1:6">
      <c r="A827">
        <v>0.20305076269067268</v>
      </c>
      <c r="B827">
        <v>0</v>
      </c>
      <c r="C827">
        <v>-1</v>
      </c>
      <c r="D827">
        <f t="shared" si="36"/>
        <v>6.4867731283636827</v>
      </c>
      <c r="E827">
        <f t="shared" si="37"/>
        <v>993.51322687163633</v>
      </c>
      <c r="F827">
        <f t="shared" si="38"/>
        <v>-6.5079036700946497E-3</v>
      </c>
    </row>
    <row r="828" spans="1:6">
      <c r="A828">
        <v>0.20330082520630158</v>
      </c>
      <c r="B828">
        <v>1</v>
      </c>
      <c r="C828">
        <v>1</v>
      </c>
      <c r="D828">
        <f t="shared" si="36"/>
        <v>19.460319385091051</v>
      </c>
      <c r="E828">
        <f t="shared" si="37"/>
        <v>1019.460319385091</v>
      </c>
      <c r="F828">
        <f t="shared" si="38"/>
        <v>1.9273388632033112E-2</v>
      </c>
    </row>
    <row r="829" spans="1:6">
      <c r="A829">
        <v>0.20355088772193047</v>
      </c>
      <c r="B829">
        <v>1</v>
      </c>
      <c r="C829">
        <v>1</v>
      </c>
      <c r="D829">
        <f t="shared" si="36"/>
        <v>19.460319385091051</v>
      </c>
      <c r="E829">
        <f t="shared" si="37"/>
        <v>1019.460319385091</v>
      </c>
      <c r="F829">
        <f t="shared" si="38"/>
        <v>1.9273388632033112E-2</v>
      </c>
    </row>
    <row r="830" spans="1:6">
      <c r="A830">
        <v>0.2038009502375594</v>
      </c>
      <c r="B830">
        <v>0</v>
      </c>
      <c r="C830">
        <v>1</v>
      </c>
      <c r="D830">
        <f t="shared" si="36"/>
        <v>6.4867731283636827</v>
      </c>
      <c r="E830">
        <f t="shared" si="37"/>
        <v>1006.4867731283637</v>
      </c>
      <c r="F830">
        <f t="shared" si="38"/>
        <v>6.465824559162529E-3</v>
      </c>
    </row>
    <row r="831" spans="1:6">
      <c r="A831">
        <v>0.20405101275318829</v>
      </c>
      <c r="B831">
        <v>1</v>
      </c>
      <c r="C831">
        <v>1</v>
      </c>
      <c r="D831">
        <f t="shared" si="36"/>
        <v>19.460319385091051</v>
      </c>
      <c r="E831">
        <f t="shared" si="37"/>
        <v>1019.460319385091</v>
      </c>
      <c r="F831">
        <f t="shared" si="38"/>
        <v>1.9273388632033112E-2</v>
      </c>
    </row>
    <row r="832" spans="1:6">
      <c r="A832">
        <v>0.20430107526881722</v>
      </c>
      <c r="B832">
        <v>0</v>
      </c>
      <c r="C832">
        <v>-1</v>
      </c>
      <c r="D832">
        <f t="shared" si="36"/>
        <v>6.4867731283636827</v>
      </c>
      <c r="E832">
        <f t="shared" si="37"/>
        <v>993.51322687163633</v>
      </c>
      <c r="F832">
        <f t="shared" si="38"/>
        <v>-6.5079036700946497E-3</v>
      </c>
    </row>
    <row r="833" spans="1:6">
      <c r="A833">
        <v>0.20455113778444611</v>
      </c>
      <c r="B833">
        <v>1</v>
      </c>
      <c r="C833">
        <v>1</v>
      </c>
      <c r="D833">
        <f t="shared" si="36"/>
        <v>19.460319385091051</v>
      </c>
      <c r="E833">
        <f t="shared" si="37"/>
        <v>1019.460319385091</v>
      </c>
      <c r="F833">
        <f t="shared" si="38"/>
        <v>1.9273388632033112E-2</v>
      </c>
    </row>
    <row r="834" spans="1:6">
      <c r="A834">
        <v>0.20480120030007501</v>
      </c>
      <c r="B834">
        <v>1</v>
      </c>
      <c r="C834">
        <v>-1</v>
      </c>
      <c r="D834">
        <f t="shared" si="36"/>
        <v>19.460319385091051</v>
      </c>
      <c r="E834">
        <f t="shared" si="37"/>
        <v>980.539680614909</v>
      </c>
      <c r="F834">
        <f t="shared" si="38"/>
        <v>-1.9652164389083446E-2</v>
      </c>
    </row>
    <row r="835" spans="1:6">
      <c r="A835">
        <v>0.20505126281570393</v>
      </c>
      <c r="B835">
        <v>0</v>
      </c>
      <c r="C835">
        <v>1</v>
      </c>
      <c r="D835">
        <f t="shared" si="36"/>
        <v>6.4867731283636827</v>
      </c>
      <c r="E835">
        <f t="shared" si="37"/>
        <v>1006.4867731283637</v>
      </c>
      <c r="F835">
        <f t="shared" si="38"/>
        <v>6.465824559162529E-3</v>
      </c>
    </row>
    <row r="836" spans="1:6">
      <c r="A836">
        <v>0.20530132533133283</v>
      </c>
      <c r="B836">
        <v>1</v>
      </c>
      <c r="C836">
        <v>1</v>
      </c>
      <c r="D836">
        <f t="shared" si="36"/>
        <v>19.460319385091051</v>
      </c>
      <c r="E836">
        <f t="shared" si="37"/>
        <v>1019.460319385091</v>
      </c>
      <c r="F836">
        <f t="shared" si="38"/>
        <v>1.9273388632033112E-2</v>
      </c>
    </row>
    <row r="837" spans="1:6">
      <c r="A837">
        <v>0.20555138784696175</v>
      </c>
      <c r="B837">
        <v>0</v>
      </c>
      <c r="C837">
        <v>1</v>
      </c>
      <c r="D837">
        <f t="shared" si="36"/>
        <v>6.4867731283636827</v>
      </c>
      <c r="E837">
        <f t="shared" si="37"/>
        <v>1006.4867731283637</v>
      </c>
      <c r="F837">
        <f t="shared" si="38"/>
        <v>6.465824559162529E-3</v>
      </c>
    </row>
    <row r="838" spans="1:6">
      <c r="A838">
        <v>0.20580145036259065</v>
      </c>
      <c r="B838">
        <v>1</v>
      </c>
      <c r="C838">
        <v>1</v>
      </c>
      <c r="D838">
        <f t="shared" si="36"/>
        <v>19.460319385091051</v>
      </c>
      <c r="E838">
        <f t="shared" si="37"/>
        <v>1019.460319385091</v>
      </c>
      <c r="F838">
        <f t="shared" si="38"/>
        <v>1.9273388632033112E-2</v>
      </c>
    </row>
    <row r="839" spans="1:6">
      <c r="A839">
        <v>0.20605151287821954</v>
      </c>
      <c r="B839">
        <v>1</v>
      </c>
      <c r="C839">
        <v>-1</v>
      </c>
      <c r="D839">
        <f t="shared" si="36"/>
        <v>19.460319385091051</v>
      </c>
      <c r="E839">
        <f t="shared" si="37"/>
        <v>980.539680614909</v>
      </c>
      <c r="F839">
        <f t="shared" si="38"/>
        <v>-1.9652164389083446E-2</v>
      </c>
    </row>
    <row r="840" spans="1:6">
      <c r="A840">
        <v>0.20630157539384847</v>
      </c>
      <c r="B840">
        <v>0</v>
      </c>
      <c r="C840">
        <v>-1</v>
      </c>
      <c r="D840">
        <f t="shared" si="36"/>
        <v>6.4867731283636827</v>
      </c>
      <c r="E840">
        <f t="shared" si="37"/>
        <v>993.51322687163633</v>
      </c>
      <c r="F840">
        <f t="shared" si="38"/>
        <v>-6.5079036700946497E-3</v>
      </c>
    </row>
    <row r="841" spans="1:6">
      <c r="A841">
        <v>0.20655163790947736</v>
      </c>
      <c r="B841">
        <v>1</v>
      </c>
      <c r="C841">
        <v>1</v>
      </c>
      <c r="D841">
        <f t="shared" si="36"/>
        <v>19.460319385091051</v>
      </c>
      <c r="E841">
        <f t="shared" si="37"/>
        <v>1019.460319385091</v>
      </c>
      <c r="F841">
        <f t="shared" si="38"/>
        <v>1.9273388632033112E-2</v>
      </c>
    </row>
    <row r="842" spans="1:6">
      <c r="A842">
        <v>0.20680170042510629</v>
      </c>
      <c r="B842">
        <v>1</v>
      </c>
      <c r="C842">
        <v>1</v>
      </c>
      <c r="D842">
        <f t="shared" si="36"/>
        <v>19.460319385091051</v>
      </c>
      <c r="E842">
        <f t="shared" si="37"/>
        <v>1019.460319385091</v>
      </c>
      <c r="F842">
        <f t="shared" si="38"/>
        <v>1.9273388632033112E-2</v>
      </c>
    </row>
    <row r="843" spans="1:6">
      <c r="A843">
        <v>0.20705176294073518</v>
      </c>
      <c r="B843">
        <v>1</v>
      </c>
      <c r="C843">
        <v>1</v>
      </c>
      <c r="D843">
        <f t="shared" si="36"/>
        <v>19.460319385091051</v>
      </c>
      <c r="E843">
        <f t="shared" si="37"/>
        <v>1019.460319385091</v>
      </c>
      <c r="F843">
        <f t="shared" si="38"/>
        <v>1.9273388632033112E-2</v>
      </c>
    </row>
    <row r="844" spans="1:6">
      <c r="A844">
        <v>0.20730182545636408</v>
      </c>
      <c r="B844">
        <v>0</v>
      </c>
      <c r="C844">
        <v>1</v>
      </c>
      <c r="D844">
        <f t="shared" si="36"/>
        <v>6.4867731283636827</v>
      </c>
      <c r="E844">
        <f t="shared" si="37"/>
        <v>1006.4867731283637</v>
      </c>
      <c r="F844">
        <f t="shared" si="38"/>
        <v>6.465824559162529E-3</v>
      </c>
    </row>
    <row r="845" spans="1:6">
      <c r="A845">
        <v>0.207551887971993</v>
      </c>
      <c r="B845">
        <v>0</v>
      </c>
      <c r="C845">
        <v>-1</v>
      </c>
      <c r="D845">
        <f t="shared" si="36"/>
        <v>6.4867731283636827</v>
      </c>
      <c r="E845">
        <f t="shared" si="37"/>
        <v>993.51322687163633</v>
      </c>
      <c r="F845">
        <f t="shared" si="38"/>
        <v>-6.5079036700946497E-3</v>
      </c>
    </row>
    <row r="846" spans="1:6">
      <c r="A846">
        <v>0.2078019504876219</v>
      </c>
      <c r="B846">
        <v>0</v>
      </c>
      <c r="C846">
        <v>-1</v>
      </c>
      <c r="D846">
        <f t="shared" si="36"/>
        <v>6.4867731283636827</v>
      </c>
      <c r="E846">
        <f t="shared" si="37"/>
        <v>993.51322687163633</v>
      </c>
      <c r="F846">
        <f t="shared" si="38"/>
        <v>-6.5079036700946497E-3</v>
      </c>
    </row>
    <row r="847" spans="1:6">
      <c r="A847">
        <v>0.20805201300325082</v>
      </c>
      <c r="B847">
        <v>1</v>
      </c>
      <c r="C847">
        <v>-1</v>
      </c>
      <c r="D847">
        <f t="shared" ref="D847:D910" si="39">VLOOKUP(B847,$B$10:$C$11,2)*$B$1</f>
        <v>19.460319385091051</v>
      </c>
      <c r="E847">
        <f t="shared" si="37"/>
        <v>980.539680614909</v>
      </c>
      <c r="F847">
        <f t="shared" si="38"/>
        <v>-1.9652164389083446E-2</v>
      </c>
    </row>
    <row r="848" spans="1:6">
      <c r="A848">
        <v>0.20830207551887972</v>
      </c>
      <c r="B848">
        <v>1</v>
      </c>
      <c r="C848">
        <v>-1</v>
      </c>
      <c r="D848">
        <f t="shared" si="39"/>
        <v>19.460319385091051</v>
      </c>
      <c r="E848">
        <f t="shared" ref="E848:E911" si="40">$B$1+D848*C848</f>
        <v>980.539680614909</v>
      </c>
      <c r="F848">
        <f t="shared" ref="F848:F911" si="41">LN(E848/$B$1)</f>
        <v>-1.9652164389083446E-2</v>
      </c>
    </row>
    <row r="849" spans="1:6">
      <c r="A849">
        <v>0.20855213803450862</v>
      </c>
      <c r="B849">
        <v>1</v>
      </c>
      <c r="C849">
        <v>1</v>
      </c>
      <c r="D849">
        <f t="shared" si="39"/>
        <v>19.460319385091051</v>
      </c>
      <c r="E849">
        <f t="shared" si="40"/>
        <v>1019.460319385091</v>
      </c>
      <c r="F849">
        <f t="shared" si="41"/>
        <v>1.9273388632033112E-2</v>
      </c>
    </row>
    <row r="850" spans="1:6">
      <c r="A850">
        <v>0.20880220055013754</v>
      </c>
      <c r="B850">
        <v>0</v>
      </c>
      <c r="C850">
        <v>1</v>
      </c>
      <c r="D850">
        <f t="shared" si="39"/>
        <v>6.4867731283636827</v>
      </c>
      <c r="E850">
        <f t="shared" si="40"/>
        <v>1006.4867731283637</v>
      </c>
      <c r="F850">
        <f t="shared" si="41"/>
        <v>6.465824559162529E-3</v>
      </c>
    </row>
    <row r="851" spans="1:6">
      <c r="A851">
        <v>0.20905226306576644</v>
      </c>
      <c r="B851">
        <v>0</v>
      </c>
      <c r="C851">
        <v>-1</v>
      </c>
      <c r="D851">
        <f t="shared" si="39"/>
        <v>6.4867731283636827</v>
      </c>
      <c r="E851">
        <f t="shared" si="40"/>
        <v>993.51322687163633</v>
      </c>
      <c r="F851">
        <f t="shared" si="41"/>
        <v>-6.5079036700946497E-3</v>
      </c>
    </row>
    <row r="852" spans="1:6">
      <c r="A852">
        <v>0.20930232558139536</v>
      </c>
      <c r="B852">
        <v>0</v>
      </c>
      <c r="C852">
        <v>-1</v>
      </c>
      <c r="D852">
        <f t="shared" si="39"/>
        <v>6.4867731283636827</v>
      </c>
      <c r="E852">
        <f t="shared" si="40"/>
        <v>993.51322687163633</v>
      </c>
      <c r="F852">
        <f t="shared" si="41"/>
        <v>-6.5079036700946497E-3</v>
      </c>
    </row>
    <row r="853" spans="1:6">
      <c r="A853">
        <v>0.20955238809702426</v>
      </c>
      <c r="B853">
        <v>0</v>
      </c>
      <c r="C853">
        <v>-1</v>
      </c>
      <c r="D853">
        <f t="shared" si="39"/>
        <v>6.4867731283636827</v>
      </c>
      <c r="E853">
        <f t="shared" si="40"/>
        <v>993.51322687163633</v>
      </c>
      <c r="F853">
        <f t="shared" si="41"/>
        <v>-6.5079036700946497E-3</v>
      </c>
    </row>
    <row r="854" spans="1:6">
      <c r="A854">
        <v>0.20980245061265315</v>
      </c>
      <c r="B854">
        <v>1</v>
      </c>
      <c r="C854">
        <v>-1</v>
      </c>
      <c r="D854">
        <f t="shared" si="39"/>
        <v>19.460319385091051</v>
      </c>
      <c r="E854">
        <f t="shared" si="40"/>
        <v>980.539680614909</v>
      </c>
      <c r="F854">
        <f t="shared" si="41"/>
        <v>-1.9652164389083446E-2</v>
      </c>
    </row>
    <row r="855" spans="1:6">
      <c r="A855">
        <v>0.21005251312828208</v>
      </c>
      <c r="B855">
        <v>1</v>
      </c>
      <c r="C855">
        <v>1</v>
      </c>
      <c r="D855">
        <f t="shared" si="39"/>
        <v>19.460319385091051</v>
      </c>
      <c r="E855">
        <f t="shared" si="40"/>
        <v>1019.460319385091</v>
      </c>
      <c r="F855">
        <f t="shared" si="41"/>
        <v>1.9273388632033112E-2</v>
      </c>
    </row>
    <row r="856" spans="1:6">
      <c r="A856">
        <v>0.21030257564391097</v>
      </c>
      <c r="B856">
        <v>1</v>
      </c>
      <c r="C856">
        <v>-1</v>
      </c>
      <c r="D856">
        <f t="shared" si="39"/>
        <v>19.460319385091051</v>
      </c>
      <c r="E856">
        <f t="shared" si="40"/>
        <v>980.539680614909</v>
      </c>
      <c r="F856">
        <f t="shared" si="41"/>
        <v>-1.9652164389083446E-2</v>
      </c>
    </row>
    <row r="857" spans="1:6">
      <c r="A857">
        <v>0.2105526381595399</v>
      </c>
      <c r="B857">
        <v>1</v>
      </c>
      <c r="C857">
        <v>-1</v>
      </c>
      <c r="D857">
        <f t="shared" si="39"/>
        <v>19.460319385091051</v>
      </c>
      <c r="E857">
        <f t="shared" si="40"/>
        <v>980.539680614909</v>
      </c>
      <c r="F857">
        <f t="shared" si="41"/>
        <v>-1.9652164389083446E-2</v>
      </c>
    </row>
    <row r="858" spans="1:6">
      <c r="A858">
        <v>0.21080270067516879</v>
      </c>
      <c r="B858">
        <v>1</v>
      </c>
      <c r="C858">
        <v>-1</v>
      </c>
      <c r="D858">
        <f t="shared" si="39"/>
        <v>19.460319385091051</v>
      </c>
      <c r="E858">
        <f t="shared" si="40"/>
        <v>980.539680614909</v>
      </c>
      <c r="F858">
        <f t="shared" si="41"/>
        <v>-1.9652164389083446E-2</v>
      </c>
    </row>
    <row r="859" spans="1:6">
      <c r="A859">
        <v>0.21105276319079769</v>
      </c>
      <c r="B859">
        <v>1</v>
      </c>
      <c r="C859">
        <v>1</v>
      </c>
      <c r="D859">
        <f t="shared" si="39"/>
        <v>19.460319385091051</v>
      </c>
      <c r="E859">
        <f t="shared" si="40"/>
        <v>1019.460319385091</v>
      </c>
      <c r="F859">
        <f t="shared" si="41"/>
        <v>1.9273388632033112E-2</v>
      </c>
    </row>
    <row r="860" spans="1:6">
      <c r="A860">
        <v>0.21130282570642661</v>
      </c>
      <c r="B860">
        <v>0</v>
      </c>
      <c r="C860">
        <v>-1</v>
      </c>
      <c r="D860">
        <f t="shared" si="39"/>
        <v>6.4867731283636827</v>
      </c>
      <c r="E860">
        <f t="shared" si="40"/>
        <v>993.51322687163633</v>
      </c>
      <c r="F860">
        <f t="shared" si="41"/>
        <v>-6.5079036700946497E-3</v>
      </c>
    </row>
    <row r="861" spans="1:6">
      <c r="A861">
        <v>0.21155288822205551</v>
      </c>
      <c r="B861">
        <v>1</v>
      </c>
      <c r="C861">
        <v>1</v>
      </c>
      <c r="D861">
        <f t="shared" si="39"/>
        <v>19.460319385091051</v>
      </c>
      <c r="E861">
        <f t="shared" si="40"/>
        <v>1019.460319385091</v>
      </c>
      <c r="F861">
        <f t="shared" si="41"/>
        <v>1.9273388632033112E-2</v>
      </c>
    </row>
    <row r="862" spans="1:6">
      <c r="A862">
        <v>0.21180295073768443</v>
      </c>
      <c r="B862">
        <v>0</v>
      </c>
      <c r="C862">
        <v>-1</v>
      </c>
      <c r="D862">
        <f t="shared" si="39"/>
        <v>6.4867731283636827</v>
      </c>
      <c r="E862">
        <f t="shared" si="40"/>
        <v>993.51322687163633</v>
      </c>
      <c r="F862">
        <f t="shared" si="41"/>
        <v>-6.5079036700946497E-3</v>
      </c>
    </row>
    <row r="863" spans="1:6">
      <c r="A863">
        <v>0.21205301325331333</v>
      </c>
      <c r="B863">
        <v>1</v>
      </c>
      <c r="C863">
        <v>-1</v>
      </c>
      <c r="D863">
        <f t="shared" si="39"/>
        <v>19.460319385091051</v>
      </c>
      <c r="E863">
        <f t="shared" si="40"/>
        <v>980.539680614909</v>
      </c>
      <c r="F863">
        <f t="shared" si="41"/>
        <v>-1.9652164389083446E-2</v>
      </c>
    </row>
    <row r="864" spans="1:6">
      <c r="A864">
        <v>0.21230307576894222</v>
      </c>
      <c r="B864">
        <v>1</v>
      </c>
      <c r="C864">
        <v>1</v>
      </c>
      <c r="D864">
        <f t="shared" si="39"/>
        <v>19.460319385091051</v>
      </c>
      <c r="E864">
        <f t="shared" si="40"/>
        <v>1019.460319385091</v>
      </c>
      <c r="F864">
        <f t="shared" si="41"/>
        <v>1.9273388632033112E-2</v>
      </c>
    </row>
    <row r="865" spans="1:6">
      <c r="A865">
        <v>0.21255313828457115</v>
      </c>
      <c r="B865">
        <v>0</v>
      </c>
      <c r="C865">
        <v>1</v>
      </c>
      <c r="D865">
        <f t="shared" si="39"/>
        <v>6.4867731283636827</v>
      </c>
      <c r="E865">
        <f t="shared" si="40"/>
        <v>1006.4867731283637</v>
      </c>
      <c r="F865">
        <f t="shared" si="41"/>
        <v>6.465824559162529E-3</v>
      </c>
    </row>
    <row r="866" spans="1:6">
      <c r="A866">
        <v>0.21280320080020004</v>
      </c>
      <c r="B866">
        <v>1</v>
      </c>
      <c r="C866">
        <v>-1</v>
      </c>
      <c r="D866">
        <f t="shared" si="39"/>
        <v>19.460319385091051</v>
      </c>
      <c r="E866">
        <f t="shared" si="40"/>
        <v>980.539680614909</v>
      </c>
      <c r="F866">
        <f t="shared" si="41"/>
        <v>-1.9652164389083446E-2</v>
      </c>
    </row>
    <row r="867" spans="1:6">
      <c r="A867">
        <v>0.21305326331582897</v>
      </c>
      <c r="B867">
        <v>1</v>
      </c>
      <c r="C867">
        <v>-1</v>
      </c>
      <c r="D867">
        <f t="shared" si="39"/>
        <v>19.460319385091051</v>
      </c>
      <c r="E867">
        <f t="shared" si="40"/>
        <v>980.539680614909</v>
      </c>
      <c r="F867">
        <f t="shared" si="41"/>
        <v>-1.9652164389083446E-2</v>
      </c>
    </row>
    <row r="868" spans="1:6">
      <c r="A868">
        <v>0.21330332583145786</v>
      </c>
      <c r="B868">
        <v>0</v>
      </c>
      <c r="C868">
        <v>-1</v>
      </c>
      <c r="D868">
        <f t="shared" si="39"/>
        <v>6.4867731283636827</v>
      </c>
      <c r="E868">
        <f t="shared" si="40"/>
        <v>993.51322687163633</v>
      </c>
      <c r="F868">
        <f t="shared" si="41"/>
        <v>-6.5079036700946497E-3</v>
      </c>
    </row>
    <row r="869" spans="1:6">
      <c r="A869">
        <v>0.21355338834708676</v>
      </c>
      <c r="B869">
        <v>1</v>
      </c>
      <c r="C869">
        <v>1</v>
      </c>
      <c r="D869">
        <f t="shared" si="39"/>
        <v>19.460319385091051</v>
      </c>
      <c r="E869">
        <f t="shared" si="40"/>
        <v>1019.460319385091</v>
      </c>
      <c r="F869">
        <f t="shared" si="41"/>
        <v>1.9273388632033112E-2</v>
      </c>
    </row>
    <row r="870" spans="1:6">
      <c r="A870">
        <v>0.21380345086271568</v>
      </c>
      <c r="B870">
        <v>1</v>
      </c>
      <c r="C870">
        <v>-1</v>
      </c>
      <c r="D870">
        <f t="shared" si="39"/>
        <v>19.460319385091051</v>
      </c>
      <c r="E870">
        <f t="shared" si="40"/>
        <v>980.539680614909</v>
      </c>
      <c r="F870">
        <f t="shared" si="41"/>
        <v>-1.9652164389083446E-2</v>
      </c>
    </row>
    <row r="871" spans="1:6">
      <c r="A871">
        <v>0.21405351337834458</v>
      </c>
      <c r="B871">
        <v>1</v>
      </c>
      <c r="C871">
        <v>1</v>
      </c>
      <c r="D871">
        <f t="shared" si="39"/>
        <v>19.460319385091051</v>
      </c>
      <c r="E871">
        <f t="shared" si="40"/>
        <v>1019.460319385091</v>
      </c>
      <c r="F871">
        <f t="shared" si="41"/>
        <v>1.9273388632033112E-2</v>
      </c>
    </row>
    <row r="872" spans="1:6">
      <c r="A872">
        <v>0.2143035758939735</v>
      </c>
      <c r="B872">
        <v>0</v>
      </c>
      <c r="C872">
        <v>-1</v>
      </c>
      <c r="D872">
        <f t="shared" si="39"/>
        <v>6.4867731283636827</v>
      </c>
      <c r="E872">
        <f t="shared" si="40"/>
        <v>993.51322687163633</v>
      </c>
      <c r="F872">
        <f t="shared" si="41"/>
        <v>-6.5079036700946497E-3</v>
      </c>
    </row>
    <row r="873" spans="1:6">
      <c r="A873">
        <v>0.2145536384096024</v>
      </c>
      <c r="B873">
        <v>0</v>
      </c>
      <c r="C873">
        <v>-1</v>
      </c>
      <c r="D873">
        <f t="shared" si="39"/>
        <v>6.4867731283636827</v>
      </c>
      <c r="E873">
        <f t="shared" si="40"/>
        <v>993.51322687163633</v>
      </c>
      <c r="F873">
        <f t="shared" si="41"/>
        <v>-6.5079036700946497E-3</v>
      </c>
    </row>
    <row r="874" spans="1:6">
      <c r="A874">
        <v>0.21480370092523129</v>
      </c>
      <c r="B874">
        <v>0</v>
      </c>
      <c r="C874">
        <v>1</v>
      </c>
      <c r="D874">
        <f t="shared" si="39"/>
        <v>6.4867731283636827</v>
      </c>
      <c r="E874">
        <f t="shared" si="40"/>
        <v>1006.4867731283637</v>
      </c>
      <c r="F874">
        <f t="shared" si="41"/>
        <v>6.465824559162529E-3</v>
      </c>
    </row>
    <row r="875" spans="1:6">
      <c r="A875">
        <v>0.21505376344086022</v>
      </c>
      <c r="B875">
        <v>0</v>
      </c>
      <c r="C875">
        <v>-1</v>
      </c>
      <c r="D875">
        <f t="shared" si="39"/>
        <v>6.4867731283636827</v>
      </c>
      <c r="E875">
        <f t="shared" si="40"/>
        <v>993.51322687163633</v>
      </c>
      <c r="F875">
        <f t="shared" si="41"/>
        <v>-6.5079036700946497E-3</v>
      </c>
    </row>
    <row r="876" spans="1:6">
      <c r="A876">
        <v>0.21530382595648911</v>
      </c>
      <c r="B876">
        <v>0</v>
      </c>
      <c r="C876">
        <v>1</v>
      </c>
      <c r="D876">
        <f t="shared" si="39"/>
        <v>6.4867731283636827</v>
      </c>
      <c r="E876">
        <f t="shared" si="40"/>
        <v>1006.4867731283637</v>
      </c>
      <c r="F876">
        <f t="shared" si="41"/>
        <v>6.465824559162529E-3</v>
      </c>
    </row>
    <row r="877" spans="1:6">
      <c r="A877">
        <v>0.21555388847211804</v>
      </c>
      <c r="B877">
        <v>0</v>
      </c>
      <c r="C877">
        <v>1</v>
      </c>
      <c r="D877">
        <f t="shared" si="39"/>
        <v>6.4867731283636827</v>
      </c>
      <c r="E877">
        <f t="shared" si="40"/>
        <v>1006.4867731283637</v>
      </c>
      <c r="F877">
        <f t="shared" si="41"/>
        <v>6.465824559162529E-3</v>
      </c>
    </row>
    <row r="878" spans="1:6">
      <c r="A878">
        <v>0.21580395098774693</v>
      </c>
      <c r="B878">
        <v>0</v>
      </c>
      <c r="C878">
        <v>1</v>
      </c>
      <c r="D878">
        <f t="shared" si="39"/>
        <v>6.4867731283636827</v>
      </c>
      <c r="E878">
        <f t="shared" si="40"/>
        <v>1006.4867731283637</v>
      </c>
      <c r="F878">
        <f t="shared" si="41"/>
        <v>6.465824559162529E-3</v>
      </c>
    </row>
    <row r="879" spans="1:6">
      <c r="A879">
        <v>0.21605401350337583</v>
      </c>
      <c r="B879">
        <v>0</v>
      </c>
      <c r="C879">
        <v>-1</v>
      </c>
      <c r="D879">
        <f t="shared" si="39"/>
        <v>6.4867731283636827</v>
      </c>
      <c r="E879">
        <f t="shared" si="40"/>
        <v>993.51322687163633</v>
      </c>
      <c r="F879">
        <f t="shared" si="41"/>
        <v>-6.5079036700946497E-3</v>
      </c>
    </row>
    <row r="880" spans="1:6">
      <c r="A880">
        <v>0.21630407601900475</v>
      </c>
      <c r="B880">
        <v>1</v>
      </c>
      <c r="C880">
        <v>-1</v>
      </c>
      <c r="D880">
        <f t="shared" si="39"/>
        <v>19.460319385091051</v>
      </c>
      <c r="E880">
        <f t="shared" si="40"/>
        <v>980.539680614909</v>
      </c>
      <c r="F880">
        <f t="shared" si="41"/>
        <v>-1.9652164389083446E-2</v>
      </c>
    </row>
    <row r="881" spans="1:6">
      <c r="A881">
        <v>0.21655413853463365</v>
      </c>
      <c r="B881">
        <v>0</v>
      </c>
      <c r="C881">
        <v>-1</v>
      </c>
      <c r="D881">
        <f t="shared" si="39"/>
        <v>6.4867731283636827</v>
      </c>
      <c r="E881">
        <f t="shared" si="40"/>
        <v>993.51322687163633</v>
      </c>
      <c r="F881">
        <f t="shared" si="41"/>
        <v>-6.5079036700946497E-3</v>
      </c>
    </row>
    <row r="882" spans="1:6">
      <c r="A882">
        <v>0.21680420105026257</v>
      </c>
      <c r="B882">
        <v>1</v>
      </c>
      <c r="C882">
        <v>-1</v>
      </c>
      <c r="D882">
        <f t="shared" si="39"/>
        <v>19.460319385091051</v>
      </c>
      <c r="E882">
        <f t="shared" si="40"/>
        <v>980.539680614909</v>
      </c>
      <c r="F882">
        <f t="shared" si="41"/>
        <v>-1.9652164389083446E-2</v>
      </c>
    </row>
    <row r="883" spans="1:6">
      <c r="A883">
        <v>0.21705426356589147</v>
      </c>
      <c r="B883">
        <v>1</v>
      </c>
      <c r="C883">
        <v>-1</v>
      </c>
      <c r="D883">
        <f t="shared" si="39"/>
        <v>19.460319385091051</v>
      </c>
      <c r="E883">
        <f t="shared" si="40"/>
        <v>980.539680614909</v>
      </c>
      <c r="F883">
        <f t="shared" si="41"/>
        <v>-1.9652164389083446E-2</v>
      </c>
    </row>
    <row r="884" spans="1:6">
      <c r="A884">
        <v>0.21730432608152039</v>
      </c>
      <c r="B884">
        <v>1</v>
      </c>
      <c r="C884">
        <v>1</v>
      </c>
      <c r="D884">
        <f t="shared" si="39"/>
        <v>19.460319385091051</v>
      </c>
      <c r="E884">
        <f t="shared" si="40"/>
        <v>1019.460319385091</v>
      </c>
      <c r="F884">
        <f t="shared" si="41"/>
        <v>1.9273388632033112E-2</v>
      </c>
    </row>
    <row r="885" spans="1:6">
      <c r="A885">
        <v>0.21755438859714929</v>
      </c>
      <c r="B885">
        <v>0</v>
      </c>
      <c r="C885">
        <v>-1</v>
      </c>
      <c r="D885">
        <f t="shared" si="39"/>
        <v>6.4867731283636827</v>
      </c>
      <c r="E885">
        <f t="shared" si="40"/>
        <v>993.51322687163633</v>
      </c>
      <c r="F885">
        <f t="shared" si="41"/>
        <v>-6.5079036700946497E-3</v>
      </c>
    </row>
    <row r="886" spans="1:6">
      <c r="A886">
        <v>0.21780445111277819</v>
      </c>
      <c r="B886">
        <v>1</v>
      </c>
      <c r="C886">
        <v>-1</v>
      </c>
      <c r="D886">
        <f t="shared" si="39"/>
        <v>19.460319385091051</v>
      </c>
      <c r="E886">
        <f t="shared" si="40"/>
        <v>980.539680614909</v>
      </c>
      <c r="F886">
        <f t="shared" si="41"/>
        <v>-1.9652164389083446E-2</v>
      </c>
    </row>
    <row r="887" spans="1:6">
      <c r="A887">
        <v>0.21805451362840711</v>
      </c>
      <c r="B887">
        <v>1</v>
      </c>
      <c r="C887">
        <v>-1</v>
      </c>
      <c r="D887">
        <f t="shared" si="39"/>
        <v>19.460319385091051</v>
      </c>
      <c r="E887">
        <f t="shared" si="40"/>
        <v>980.539680614909</v>
      </c>
      <c r="F887">
        <f t="shared" si="41"/>
        <v>-1.9652164389083446E-2</v>
      </c>
    </row>
    <row r="888" spans="1:6">
      <c r="A888">
        <v>0.21830457614403601</v>
      </c>
      <c r="B888">
        <v>1</v>
      </c>
      <c r="C888">
        <v>1</v>
      </c>
      <c r="D888">
        <f t="shared" si="39"/>
        <v>19.460319385091051</v>
      </c>
      <c r="E888">
        <f t="shared" si="40"/>
        <v>1019.460319385091</v>
      </c>
      <c r="F888">
        <f t="shared" si="41"/>
        <v>1.9273388632033112E-2</v>
      </c>
    </row>
    <row r="889" spans="1:6">
      <c r="A889">
        <v>0.21855463865966493</v>
      </c>
      <c r="B889">
        <v>0</v>
      </c>
      <c r="C889">
        <v>-1</v>
      </c>
      <c r="D889">
        <f t="shared" si="39"/>
        <v>6.4867731283636827</v>
      </c>
      <c r="E889">
        <f t="shared" si="40"/>
        <v>993.51322687163633</v>
      </c>
      <c r="F889">
        <f t="shared" si="41"/>
        <v>-6.5079036700946497E-3</v>
      </c>
    </row>
    <row r="890" spans="1:6">
      <c r="A890">
        <v>0.21880470117529383</v>
      </c>
      <c r="B890">
        <v>0</v>
      </c>
      <c r="C890">
        <v>1</v>
      </c>
      <c r="D890">
        <f t="shared" si="39"/>
        <v>6.4867731283636827</v>
      </c>
      <c r="E890">
        <f t="shared" si="40"/>
        <v>1006.4867731283637</v>
      </c>
      <c r="F890">
        <f t="shared" si="41"/>
        <v>6.465824559162529E-3</v>
      </c>
    </row>
    <row r="891" spans="1:6">
      <c r="A891">
        <v>0.21905476369092272</v>
      </c>
      <c r="B891">
        <v>1</v>
      </c>
      <c r="C891">
        <v>1</v>
      </c>
      <c r="D891">
        <f t="shared" si="39"/>
        <v>19.460319385091051</v>
      </c>
      <c r="E891">
        <f t="shared" si="40"/>
        <v>1019.460319385091</v>
      </c>
      <c r="F891">
        <f t="shared" si="41"/>
        <v>1.9273388632033112E-2</v>
      </c>
    </row>
    <row r="892" spans="1:6">
      <c r="A892">
        <v>0.21930482620655165</v>
      </c>
      <c r="B892">
        <v>1</v>
      </c>
      <c r="C892">
        <v>1</v>
      </c>
      <c r="D892">
        <f t="shared" si="39"/>
        <v>19.460319385091051</v>
      </c>
      <c r="E892">
        <f t="shared" si="40"/>
        <v>1019.460319385091</v>
      </c>
      <c r="F892">
        <f t="shared" si="41"/>
        <v>1.9273388632033112E-2</v>
      </c>
    </row>
    <row r="893" spans="1:6">
      <c r="A893">
        <v>0.21955488872218054</v>
      </c>
      <c r="B893">
        <v>0</v>
      </c>
      <c r="C893">
        <v>-1</v>
      </c>
      <c r="D893">
        <f t="shared" si="39"/>
        <v>6.4867731283636827</v>
      </c>
      <c r="E893">
        <f t="shared" si="40"/>
        <v>993.51322687163633</v>
      </c>
      <c r="F893">
        <f t="shared" si="41"/>
        <v>-6.5079036700946497E-3</v>
      </c>
    </row>
    <row r="894" spans="1:6">
      <c r="A894">
        <v>0.21980495123780946</v>
      </c>
      <c r="B894">
        <v>0</v>
      </c>
      <c r="C894">
        <v>-1</v>
      </c>
      <c r="D894">
        <f t="shared" si="39"/>
        <v>6.4867731283636827</v>
      </c>
      <c r="E894">
        <f t="shared" si="40"/>
        <v>993.51322687163633</v>
      </c>
      <c r="F894">
        <f t="shared" si="41"/>
        <v>-6.5079036700946497E-3</v>
      </c>
    </row>
    <row r="895" spans="1:6">
      <c r="A895">
        <v>0.22005501375343836</v>
      </c>
      <c r="B895">
        <v>0</v>
      </c>
      <c r="C895">
        <v>-1</v>
      </c>
      <c r="D895">
        <f t="shared" si="39"/>
        <v>6.4867731283636827</v>
      </c>
      <c r="E895">
        <f t="shared" si="40"/>
        <v>993.51322687163633</v>
      </c>
      <c r="F895">
        <f t="shared" si="41"/>
        <v>-6.5079036700946497E-3</v>
      </c>
    </row>
    <row r="896" spans="1:6">
      <c r="A896">
        <v>0.22030507626906726</v>
      </c>
      <c r="B896">
        <v>0</v>
      </c>
      <c r="C896">
        <v>-1</v>
      </c>
      <c r="D896">
        <f t="shared" si="39"/>
        <v>6.4867731283636827</v>
      </c>
      <c r="E896">
        <f t="shared" si="40"/>
        <v>993.51322687163633</v>
      </c>
      <c r="F896">
        <f t="shared" si="41"/>
        <v>-6.5079036700946497E-3</v>
      </c>
    </row>
    <row r="897" spans="1:6">
      <c r="A897">
        <v>0.22055513878469618</v>
      </c>
      <c r="B897">
        <v>0</v>
      </c>
      <c r="C897">
        <v>1</v>
      </c>
      <c r="D897">
        <f t="shared" si="39"/>
        <v>6.4867731283636827</v>
      </c>
      <c r="E897">
        <f t="shared" si="40"/>
        <v>1006.4867731283637</v>
      </c>
      <c r="F897">
        <f t="shared" si="41"/>
        <v>6.465824559162529E-3</v>
      </c>
    </row>
    <row r="898" spans="1:6">
      <c r="A898">
        <v>0.22080520130032508</v>
      </c>
      <c r="B898">
        <v>1</v>
      </c>
      <c r="C898">
        <v>1</v>
      </c>
      <c r="D898">
        <f t="shared" si="39"/>
        <v>19.460319385091051</v>
      </c>
      <c r="E898">
        <f t="shared" si="40"/>
        <v>1019.460319385091</v>
      </c>
      <c r="F898">
        <f t="shared" si="41"/>
        <v>1.9273388632033112E-2</v>
      </c>
    </row>
    <row r="899" spans="1:6">
      <c r="A899">
        <v>0.221055263815954</v>
      </c>
      <c r="B899">
        <v>1</v>
      </c>
      <c r="C899">
        <v>-1</v>
      </c>
      <c r="D899">
        <f t="shared" si="39"/>
        <v>19.460319385091051</v>
      </c>
      <c r="E899">
        <f t="shared" si="40"/>
        <v>980.539680614909</v>
      </c>
      <c r="F899">
        <f t="shared" si="41"/>
        <v>-1.9652164389083446E-2</v>
      </c>
    </row>
    <row r="900" spans="1:6">
      <c r="A900">
        <v>0.2213053263315829</v>
      </c>
      <c r="B900">
        <v>0</v>
      </c>
      <c r="C900">
        <v>-1</v>
      </c>
      <c r="D900">
        <f t="shared" si="39"/>
        <v>6.4867731283636827</v>
      </c>
      <c r="E900">
        <f t="shared" si="40"/>
        <v>993.51322687163633</v>
      </c>
      <c r="F900">
        <f t="shared" si="41"/>
        <v>-6.5079036700946497E-3</v>
      </c>
    </row>
    <row r="901" spans="1:6">
      <c r="A901">
        <v>0.22155538884721179</v>
      </c>
      <c r="B901">
        <v>0</v>
      </c>
      <c r="C901">
        <v>-1</v>
      </c>
      <c r="D901">
        <f t="shared" si="39"/>
        <v>6.4867731283636827</v>
      </c>
      <c r="E901">
        <f t="shared" si="40"/>
        <v>993.51322687163633</v>
      </c>
      <c r="F901">
        <f t="shared" si="41"/>
        <v>-6.5079036700946497E-3</v>
      </c>
    </row>
    <row r="902" spans="1:6">
      <c r="A902">
        <v>0.22180545136284072</v>
      </c>
      <c r="B902">
        <v>1</v>
      </c>
      <c r="C902">
        <v>1</v>
      </c>
      <c r="D902">
        <f t="shared" si="39"/>
        <v>19.460319385091051</v>
      </c>
      <c r="E902">
        <f t="shared" si="40"/>
        <v>1019.460319385091</v>
      </c>
      <c r="F902">
        <f t="shared" si="41"/>
        <v>1.9273388632033112E-2</v>
      </c>
    </row>
    <row r="903" spans="1:6">
      <c r="A903">
        <v>0.22205551387846961</v>
      </c>
      <c r="B903">
        <v>1</v>
      </c>
      <c r="C903">
        <v>-1</v>
      </c>
      <c r="D903">
        <f t="shared" si="39"/>
        <v>19.460319385091051</v>
      </c>
      <c r="E903">
        <f t="shared" si="40"/>
        <v>980.539680614909</v>
      </c>
      <c r="F903">
        <f t="shared" si="41"/>
        <v>-1.9652164389083446E-2</v>
      </c>
    </row>
    <row r="904" spans="1:6">
      <c r="A904">
        <v>0.22230557639409854</v>
      </c>
      <c r="B904">
        <v>0</v>
      </c>
      <c r="C904">
        <v>1</v>
      </c>
      <c r="D904">
        <f t="shared" si="39"/>
        <v>6.4867731283636827</v>
      </c>
      <c r="E904">
        <f t="shared" si="40"/>
        <v>1006.4867731283637</v>
      </c>
      <c r="F904">
        <f t="shared" si="41"/>
        <v>6.465824559162529E-3</v>
      </c>
    </row>
    <row r="905" spans="1:6">
      <c r="A905">
        <v>0.22255563890972743</v>
      </c>
      <c r="B905">
        <v>1</v>
      </c>
      <c r="C905">
        <v>1</v>
      </c>
      <c r="D905">
        <f t="shared" si="39"/>
        <v>19.460319385091051</v>
      </c>
      <c r="E905">
        <f t="shared" si="40"/>
        <v>1019.460319385091</v>
      </c>
      <c r="F905">
        <f t="shared" si="41"/>
        <v>1.9273388632033112E-2</v>
      </c>
    </row>
    <row r="906" spans="1:6">
      <c r="A906">
        <v>0.22280570142535633</v>
      </c>
      <c r="B906">
        <v>0</v>
      </c>
      <c r="C906">
        <v>1</v>
      </c>
      <c r="D906">
        <f t="shared" si="39"/>
        <v>6.4867731283636827</v>
      </c>
      <c r="E906">
        <f t="shared" si="40"/>
        <v>1006.4867731283637</v>
      </c>
      <c r="F906">
        <f t="shared" si="41"/>
        <v>6.465824559162529E-3</v>
      </c>
    </row>
    <row r="907" spans="1:6">
      <c r="A907">
        <v>0.22305576394098525</v>
      </c>
      <c r="B907">
        <v>0</v>
      </c>
      <c r="C907">
        <v>1</v>
      </c>
      <c r="D907">
        <f t="shared" si="39"/>
        <v>6.4867731283636827</v>
      </c>
      <c r="E907">
        <f t="shared" si="40"/>
        <v>1006.4867731283637</v>
      </c>
      <c r="F907">
        <f t="shared" si="41"/>
        <v>6.465824559162529E-3</v>
      </c>
    </row>
    <row r="908" spans="1:6">
      <c r="A908">
        <v>0.22330582645661415</v>
      </c>
      <c r="B908">
        <v>1</v>
      </c>
      <c r="C908">
        <v>1</v>
      </c>
      <c r="D908">
        <f t="shared" si="39"/>
        <v>19.460319385091051</v>
      </c>
      <c r="E908">
        <f t="shared" si="40"/>
        <v>1019.460319385091</v>
      </c>
      <c r="F908">
        <f t="shared" si="41"/>
        <v>1.9273388632033112E-2</v>
      </c>
    </row>
    <row r="909" spans="1:6">
      <c r="A909">
        <v>0.22355588897224307</v>
      </c>
      <c r="B909">
        <v>1</v>
      </c>
      <c r="C909">
        <v>-1</v>
      </c>
      <c r="D909">
        <f t="shared" si="39"/>
        <v>19.460319385091051</v>
      </c>
      <c r="E909">
        <f t="shared" si="40"/>
        <v>980.539680614909</v>
      </c>
      <c r="F909">
        <f t="shared" si="41"/>
        <v>-1.9652164389083446E-2</v>
      </c>
    </row>
    <row r="910" spans="1:6">
      <c r="A910">
        <v>0.22380595148787197</v>
      </c>
      <c r="B910">
        <v>0</v>
      </c>
      <c r="C910">
        <v>1</v>
      </c>
      <c r="D910">
        <f t="shared" si="39"/>
        <v>6.4867731283636827</v>
      </c>
      <c r="E910">
        <f t="shared" si="40"/>
        <v>1006.4867731283637</v>
      </c>
      <c r="F910">
        <f t="shared" si="41"/>
        <v>6.465824559162529E-3</v>
      </c>
    </row>
    <row r="911" spans="1:6">
      <c r="A911">
        <v>0.22405601400350086</v>
      </c>
      <c r="B911">
        <v>0</v>
      </c>
      <c r="C911">
        <v>-1</v>
      </c>
      <c r="D911">
        <f t="shared" ref="D911:D974" si="42">VLOOKUP(B911,$B$10:$C$11,2)*$B$1</f>
        <v>6.4867731283636827</v>
      </c>
      <c r="E911">
        <f t="shared" si="40"/>
        <v>993.51322687163633</v>
      </c>
      <c r="F911">
        <f t="shared" si="41"/>
        <v>-6.5079036700946497E-3</v>
      </c>
    </row>
    <row r="912" spans="1:6">
      <c r="A912">
        <v>0.22430607651912979</v>
      </c>
      <c r="B912">
        <v>1</v>
      </c>
      <c r="C912">
        <v>-1</v>
      </c>
      <c r="D912">
        <f t="shared" si="42"/>
        <v>19.460319385091051</v>
      </c>
      <c r="E912">
        <f t="shared" ref="E912:E975" si="43">$B$1+D912*C912</f>
        <v>980.539680614909</v>
      </c>
      <c r="F912">
        <f t="shared" ref="F912:F975" si="44">LN(E912/$B$1)</f>
        <v>-1.9652164389083446E-2</v>
      </c>
    </row>
    <row r="913" spans="1:6">
      <c r="A913">
        <v>0.22455613903475868</v>
      </c>
      <c r="B913">
        <v>1</v>
      </c>
      <c r="C913">
        <v>1</v>
      </c>
      <c r="D913">
        <f t="shared" si="42"/>
        <v>19.460319385091051</v>
      </c>
      <c r="E913">
        <f t="shared" si="43"/>
        <v>1019.460319385091</v>
      </c>
      <c r="F913">
        <f t="shared" si="44"/>
        <v>1.9273388632033112E-2</v>
      </c>
    </row>
    <row r="914" spans="1:6">
      <c r="A914">
        <v>0.22480620155038761</v>
      </c>
      <c r="B914">
        <v>0</v>
      </c>
      <c r="C914">
        <v>1</v>
      </c>
      <c r="D914">
        <f t="shared" si="42"/>
        <v>6.4867731283636827</v>
      </c>
      <c r="E914">
        <f t="shared" si="43"/>
        <v>1006.4867731283637</v>
      </c>
      <c r="F914">
        <f t="shared" si="44"/>
        <v>6.465824559162529E-3</v>
      </c>
    </row>
    <row r="915" spans="1:6">
      <c r="A915">
        <v>0.2250562640660165</v>
      </c>
      <c r="B915">
        <v>1</v>
      </c>
      <c r="C915">
        <v>1</v>
      </c>
      <c r="D915">
        <f t="shared" si="42"/>
        <v>19.460319385091051</v>
      </c>
      <c r="E915">
        <f t="shared" si="43"/>
        <v>1019.460319385091</v>
      </c>
      <c r="F915">
        <f t="shared" si="44"/>
        <v>1.9273388632033112E-2</v>
      </c>
    </row>
    <row r="916" spans="1:6">
      <c r="A916">
        <v>0.2253063265816454</v>
      </c>
      <c r="B916">
        <v>0</v>
      </c>
      <c r="C916">
        <v>-1</v>
      </c>
      <c r="D916">
        <f t="shared" si="42"/>
        <v>6.4867731283636827</v>
      </c>
      <c r="E916">
        <f t="shared" si="43"/>
        <v>993.51322687163633</v>
      </c>
      <c r="F916">
        <f t="shared" si="44"/>
        <v>-6.5079036700946497E-3</v>
      </c>
    </row>
    <row r="917" spans="1:6">
      <c r="A917">
        <v>0.22555638909727432</v>
      </c>
      <c r="B917">
        <v>0</v>
      </c>
      <c r="C917">
        <v>-1</v>
      </c>
      <c r="D917">
        <f t="shared" si="42"/>
        <v>6.4867731283636827</v>
      </c>
      <c r="E917">
        <f t="shared" si="43"/>
        <v>993.51322687163633</v>
      </c>
      <c r="F917">
        <f t="shared" si="44"/>
        <v>-6.5079036700946497E-3</v>
      </c>
    </row>
    <row r="918" spans="1:6">
      <c r="A918">
        <v>0.22580645161290322</v>
      </c>
      <c r="B918">
        <v>1</v>
      </c>
      <c r="C918">
        <v>-1</v>
      </c>
      <c r="D918">
        <f t="shared" si="42"/>
        <v>19.460319385091051</v>
      </c>
      <c r="E918">
        <f t="shared" si="43"/>
        <v>980.539680614909</v>
      </c>
      <c r="F918">
        <f t="shared" si="44"/>
        <v>-1.9652164389083446E-2</v>
      </c>
    </row>
    <row r="919" spans="1:6">
      <c r="A919">
        <v>0.22605651412853214</v>
      </c>
      <c r="B919">
        <v>1</v>
      </c>
      <c r="C919">
        <v>1</v>
      </c>
      <c r="D919">
        <f t="shared" si="42"/>
        <v>19.460319385091051</v>
      </c>
      <c r="E919">
        <f t="shared" si="43"/>
        <v>1019.460319385091</v>
      </c>
      <c r="F919">
        <f t="shared" si="44"/>
        <v>1.9273388632033112E-2</v>
      </c>
    </row>
    <row r="920" spans="1:6">
      <c r="A920">
        <v>0.22630657664416104</v>
      </c>
      <c r="B920">
        <v>0</v>
      </c>
      <c r="C920">
        <v>-1</v>
      </c>
      <c r="D920">
        <f t="shared" si="42"/>
        <v>6.4867731283636827</v>
      </c>
      <c r="E920">
        <f t="shared" si="43"/>
        <v>993.51322687163633</v>
      </c>
      <c r="F920">
        <f t="shared" si="44"/>
        <v>-6.5079036700946497E-3</v>
      </c>
    </row>
    <row r="921" spans="1:6">
      <c r="A921">
        <v>0.22655663915978994</v>
      </c>
      <c r="B921">
        <v>0</v>
      </c>
      <c r="C921">
        <v>1</v>
      </c>
      <c r="D921">
        <f t="shared" si="42"/>
        <v>6.4867731283636827</v>
      </c>
      <c r="E921">
        <f t="shared" si="43"/>
        <v>1006.4867731283637</v>
      </c>
      <c r="F921">
        <f t="shared" si="44"/>
        <v>6.465824559162529E-3</v>
      </c>
    </row>
    <row r="922" spans="1:6">
      <c r="A922">
        <v>0.22680670167541886</v>
      </c>
      <c r="B922">
        <v>0</v>
      </c>
      <c r="C922">
        <v>1</v>
      </c>
      <c r="D922">
        <f t="shared" si="42"/>
        <v>6.4867731283636827</v>
      </c>
      <c r="E922">
        <f t="shared" si="43"/>
        <v>1006.4867731283637</v>
      </c>
      <c r="F922">
        <f t="shared" si="44"/>
        <v>6.465824559162529E-3</v>
      </c>
    </row>
    <row r="923" spans="1:6">
      <c r="A923">
        <v>0.22705676419104776</v>
      </c>
      <c r="B923">
        <v>1</v>
      </c>
      <c r="C923">
        <v>-1</v>
      </c>
      <c r="D923">
        <f t="shared" si="42"/>
        <v>19.460319385091051</v>
      </c>
      <c r="E923">
        <f t="shared" si="43"/>
        <v>980.539680614909</v>
      </c>
      <c r="F923">
        <f t="shared" si="44"/>
        <v>-1.9652164389083446E-2</v>
      </c>
    </row>
    <row r="924" spans="1:6">
      <c r="A924">
        <v>0.22730682670667668</v>
      </c>
      <c r="B924">
        <v>0</v>
      </c>
      <c r="C924">
        <v>1</v>
      </c>
      <c r="D924">
        <f t="shared" si="42"/>
        <v>6.4867731283636827</v>
      </c>
      <c r="E924">
        <f t="shared" si="43"/>
        <v>1006.4867731283637</v>
      </c>
      <c r="F924">
        <f t="shared" si="44"/>
        <v>6.465824559162529E-3</v>
      </c>
    </row>
    <row r="925" spans="1:6">
      <c r="A925">
        <v>0.22755688922230558</v>
      </c>
      <c r="B925">
        <v>1</v>
      </c>
      <c r="C925">
        <v>-1</v>
      </c>
      <c r="D925">
        <f t="shared" si="42"/>
        <v>19.460319385091051</v>
      </c>
      <c r="E925">
        <f t="shared" si="43"/>
        <v>980.539680614909</v>
      </c>
      <c r="F925">
        <f t="shared" si="44"/>
        <v>-1.9652164389083446E-2</v>
      </c>
    </row>
    <row r="926" spans="1:6">
      <c r="A926">
        <v>0.22780695173793447</v>
      </c>
      <c r="B926">
        <v>0</v>
      </c>
      <c r="C926">
        <v>-1</v>
      </c>
      <c r="D926">
        <f t="shared" si="42"/>
        <v>6.4867731283636827</v>
      </c>
      <c r="E926">
        <f t="shared" si="43"/>
        <v>993.51322687163633</v>
      </c>
      <c r="F926">
        <f t="shared" si="44"/>
        <v>-6.5079036700946497E-3</v>
      </c>
    </row>
    <row r="927" spans="1:6">
      <c r="A927">
        <v>0.22805701425356339</v>
      </c>
      <c r="B927">
        <v>0</v>
      </c>
      <c r="C927">
        <v>-1</v>
      </c>
      <c r="D927">
        <f t="shared" si="42"/>
        <v>6.4867731283636827</v>
      </c>
      <c r="E927">
        <f t="shared" si="43"/>
        <v>993.51322687163633</v>
      </c>
      <c r="F927">
        <f t="shared" si="44"/>
        <v>-6.5079036700946497E-3</v>
      </c>
    </row>
    <row r="928" spans="1:6">
      <c r="A928">
        <v>0.22830707676919229</v>
      </c>
      <c r="B928">
        <v>0</v>
      </c>
      <c r="C928">
        <v>-1</v>
      </c>
      <c r="D928">
        <f t="shared" si="42"/>
        <v>6.4867731283636827</v>
      </c>
      <c r="E928">
        <f t="shared" si="43"/>
        <v>993.51322687163633</v>
      </c>
      <c r="F928">
        <f t="shared" si="44"/>
        <v>-6.5079036700946497E-3</v>
      </c>
    </row>
    <row r="929" spans="1:6">
      <c r="A929">
        <v>0.22855713928482121</v>
      </c>
      <c r="B929">
        <v>0</v>
      </c>
      <c r="C929">
        <v>1</v>
      </c>
      <c r="D929">
        <f t="shared" si="42"/>
        <v>6.4867731283636827</v>
      </c>
      <c r="E929">
        <f t="shared" si="43"/>
        <v>1006.4867731283637</v>
      </c>
      <c r="F929">
        <f t="shared" si="44"/>
        <v>6.465824559162529E-3</v>
      </c>
    </row>
    <row r="930" spans="1:6">
      <c r="A930">
        <v>0.22880720180045011</v>
      </c>
      <c r="B930">
        <v>0</v>
      </c>
      <c r="C930">
        <v>-1</v>
      </c>
      <c r="D930">
        <f t="shared" si="42"/>
        <v>6.4867731283636827</v>
      </c>
      <c r="E930">
        <f t="shared" si="43"/>
        <v>993.51322687163633</v>
      </c>
      <c r="F930">
        <f t="shared" si="44"/>
        <v>-6.5079036700946497E-3</v>
      </c>
    </row>
    <row r="931" spans="1:6">
      <c r="A931">
        <v>0.22905726431607901</v>
      </c>
      <c r="B931">
        <v>1</v>
      </c>
      <c r="C931">
        <v>-1</v>
      </c>
      <c r="D931">
        <f t="shared" si="42"/>
        <v>19.460319385091051</v>
      </c>
      <c r="E931">
        <f t="shared" si="43"/>
        <v>980.539680614909</v>
      </c>
      <c r="F931">
        <f t="shared" si="44"/>
        <v>-1.9652164389083446E-2</v>
      </c>
    </row>
    <row r="932" spans="1:6">
      <c r="A932">
        <v>0.22930732683170793</v>
      </c>
      <c r="B932">
        <v>1</v>
      </c>
      <c r="C932">
        <v>-1</v>
      </c>
      <c r="D932">
        <f t="shared" si="42"/>
        <v>19.460319385091051</v>
      </c>
      <c r="E932">
        <f t="shared" si="43"/>
        <v>980.539680614909</v>
      </c>
      <c r="F932">
        <f t="shared" si="44"/>
        <v>-1.9652164389083446E-2</v>
      </c>
    </row>
    <row r="933" spans="1:6">
      <c r="A933">
        <v>0.22955738934733683</v>
      </c>
      <c r="B933">
        <v>0</v>
      </c>
      <c r="C933">
        <v>1</v>
      </c>
      <c r="D933">
        <f t="shared" si="42"/>
        <v>6.4867731283636827</v>
      </c>
      <c r="E933">
        <f t="shared" si="43"/>
        <v>1006.4867731283637</v>
      </c>
      <c r="F933">
        <f t="shared" si="44"/>
        <v>6.465824559162529E-3</v>
      </c>
    </row>
    <row r="934" spans="1:6">
      <c r="A934">
        <v>0.22980745186296575</v>
      </c>
      <c r="B934">
        <v>0</v>
      </c>
      <c r="C934">
        <v>1</v>
      </c>
      <c r="D934">
        <f t="shared" si="42"/>
        <v>6.4867731283636827</v>
      </c>
      <c r="E934">
        <f t="shared" si="43"/>
        <v>1006.4867731283637</v>
      </c>
      <c r="F934">
        <f t="shared" si="44"/>
        <v>6.465824559162529E-3</v>
      </c>
    </row>
    <row r="935" spans="1:6">
      <c r="A935">
        <v>0.23005751437859465</v>
      </c>
      <c r="B935">
        <v>0</v>
      </c>
      <c r="C935">
        <v>1</v>
      </c>
      <c r="D935">
        <f t="shared" si="42"/>
        <v>6.4867731283636827</v>
      </c>
      <c r="E935">
        <f t="shared" si="43"/>
        <v>1006.4867731283637</v>
      </c>
      <c r="F935">
        <f t="shared" si="44"/>
        <v>6.465824559162529E-3</v>
      </c>
    </row>
    <row r="936" spans="1:6">
      <c r="A936">
        <v>0.23030757689422354</v>
      </c>
      <c r="B936">
        <v>0</v>
      </c>
      <c r="C936">
        <v>1</v>
      </c>
      <c r="D936">
        <f t="shared" si="42"/>
        <v>6.4867731283636827</v>
      </c>
      <c r="E936">
        <f t="shared" si="43"/>
        <v>1006.4867731283637</v>
      </c>
      <c r="F936">
        <f t="shared" si="44"/>
        <v>6.465824559162529E-3</v>
      </c>
    </row>
    <row r="937" spans="1:6">
      <c r="A937">
        <v>0.23055763940985247</v>
      </c>
      <c r="B937">
        <v>0</v>
      </c>
      <c r="C937">
        <v>-1</v>
      </c>
      <c r="D937">
        <f t="shared" si="42"/>
        <v>6.4867731283636827</v>
      </c>
      <c r="E937">
        <f t="shared" si="43"/>
        <v>993.51322687163633</v>
      </c>
      <c r="F937">
        <f t="shared" si="44"/>
        <v>-6.5079036700946497E-3</v>
      </c>
    </row>
    <row r="938" spans="1:6">
      <c r="A938">
        <v>0.23080770192548136</v>
      </c>
      <c r="B938">
        <v>0</v>
      </c>
      <c r="C938">
        <v>1</v>
      </c>
      <c r="D938">
        <f t="shared" si="42"/>
        <v>6.4867731283636827</v>
      </c>
      <c r="E938">
        <f t="shared" si="43"/>
        <v>1006.4867731283637</v>
      </c>
      <c r="F938">
        <f t="shared" si="44"/>
        <v>6.465824559162529E-3</v>
      </c>
    </row>
    <row r="939" spans="1:6">
      <c r="A939">
        <v>0.23105776444111029</v>
      </c>
      <c r="B939">
        <v>0</v>
      </c>
      <c r="C939">
        <v>-1</v>
      </c>
      <c r="D939">
        <f t="shared" si="42"/>
        <v>6.4867731283636827</v>
      </c>
      <c r="E939">
        <f t="shared" si="43"/>
        <v>993.51322687163633</v>
      </c>
      <c r="F939">
        <f t="shared" si="44"/>
        <v>-6.5079036700946497E-3</v>
      </c>
    </row>
    <row r="940" spans="1:6">
      <c r="A940">
        <v>0.23130782695673918</v>
      </c>
      <c r="B940">
        <v>1</v>
      </c>
      <c r="C940">
        <v>-1</v>
      </c>
      <c r="D940">
        <f t="shared" si="42"/>
        <v>19.460319385091051</v>
      </c>
      <c r="E940">
        <f t="shared" si="43"/>
        <v>980.539680614909</v>
      </c>
      <c r="F940">
        <f t="shared" si="44"/>
        <v>-1.9652164389083446E-2</v>
      </c>
    </row>
    <row r="941" spans="1:6">
      <c r="A941">
        <v>0.23155788947236811</v>
      </c>
      <c r="B941">
        <v>1</v>
      </c>
      <c r="C941">
        <v>1</v>
      </c>
      <c r="D941">
        <f t="shared" si="42"/>
        <v>19.460319385091051</v>
      </c>
      <c r="E941">
        <f t="shared" si="43"/>
        <v>1019.460319385091</v>
      </c>
      <c r="F941">
        <f t="shared" si="44"/>
        <v>1.9273388632033112E-2</v>
      </c>
    </row>
    <row r="942" spans="1:6">
      <c r="A942">
        <v>0.231807951987997</v>
      </c>
      <c r="B942">
        <v>0</v>
      </c>
      <c r="C942">
        <v>1</v>
      </c>
      <c r="D942">
        <f t="shared" si="42"/>
        <v>6.4867731283636827</v>
      </c>
      <c r="E942">
        <f t="shared" si="43"/>
        <v>1006.4867731283637</v>
      </c>
      <c r="F942">
        <f t="shared" si="44"/>
        <v>6.465824559162529E-3</v>
      </c>
    </row>
    <row r="943" spans="1:6">
      <c r="A943">
        <v>0.2320580145036259</v>
      </c>
      <c r="B943">
        <v>0</v>
      </c>
      <c r="C943">
        <v>1</v>
      </c>
      <c r="D943">
        <f t="shared" si="42"/>
        <v>6.4867731283636827</v>
      </c>
      <c r="E943">
        <f t="shared" si="43"/>
        <v>1006.4867731283637</v>
      </c>
      <c r="F943">
        <f t="shared" si="44"/>
        <v>6.465824559162529E-3</v>
      </c>
    </row>
    <row r="944" spans="1:6">
      <c r="A944">
        <v>0.23230807701925482</v>
      </c>
      <c r="B944">
        <v>1</v>
      </c>
      <c r="C944">
        <v>-1</v>
      </c>
      <c r="D944">
        <f t="shared" si="42"/>
        <v>19.460319385091051</v>
      </c>
      <c r="E944">
        <f t="shared" si="43"/>
        <v>980.539680614909</v>
      </c>
      <c r="F944">
        <f t="shared" si="44"/>
        <v>-1.9652164389083446E-2</v>
      </c>
    </row>
    <row r="945" spans="1:6">
      <c r="A945">
        <v>0.23255813953488372</v>
      </c>
      <c r="B945">
        <v>1</v>
      </c>
      <c r="C945">
        <v>-1</v>
      </c>
      <c r="D945">
        <f t="shared" si="42"/>
        <v>19.460319385091051</v>
      </c>
      <c r="E945">
        <f t="shared" si="43"/>
        <v>980.539680614909</v>
      </c>
      <c r="F945">
        <f t="shared" si="44"/>
        <v>-1.9652164389083446E-2</v>
      </c>
    </row>
    <row r="946" spans="1:6">
      <c r="A946">
        <v>0.23280820205051264</v>
      </c>
      <c r="B946">
        <v>0</v>
      </c>
      <c r="C946">
        <v>1</v>
      </c>
      <c r="D946">
        <f t="shared" si="42"/>
        <v>6.4867731283636827</v>
      </c>
      <c r="E946">
        <f t="shared" si="43"/>
        <v>1006.4867731283637</v>
      </c>
      <c r="F946">
        <f t="shared" si="44"/>
        <v>6.465824559162529E-3</v>
      </c>
    </row>
    <row r="947" spans="1:6">
      <c r="A947">
        <v>0.23305826456614154</v>
      </c>
      <c r="B947">
        <v>0</v>
      </c>
      <c r="C947">
        <v>-1</v>
      </c>
      <c r="D947">
        <f t="shared" si="42"/>
        <v>6.4867731283636827</v>
      </c>
      <c r="E947">
        <f t="shared" si="43"/>
        <v>993.51322687163633</v>
      </c>
      <c r="F947">
        <f t="shared" si="44"/>
        <v>-6.5079036700946497E-3</v>
      </c>
    </row>
    <row r="948" spans="1:6">
      <c r="A948">
        <v>0.23330832708177043</v>
      </c>
      <c r="B948">
        <v>0</v>
      </c>
      <c r="C948">
        <v>1</v>
      </c>
      <c r="D948">
        <f t="shared" si="42"/>
        <v>6.4867731283636827</v>
      </c>
      <c r="E948">
        <f t="shared" si="43"/>
        <v>1006.4867731283637</v>
      </c>
      <c r="F948">
        <f t="shared" si="44"/>
        <v>6.465824559162529E-3</v>
      </c>
    </row>
    <row r="949" spans="1:6">
      <c r="A949">
        <v>0.23355838959739936</v>
      </c>
      <c r="B949">
        <v>1</v>
      </c>
      <c r="C949">
        <v>1</v>
      </c>
      <c r="D949">
        <f t="shared" si="42"/>
        <v>19.460319385091051</v>
      </c>
      <c r="E949">
        <f t="shared" si="43"/>
        <v>1019.460319385091</v>
      </c>
      <c r="F949">
        <f t="shared" si="44"/>
        <v>1.9273388632033112E-2</v>
      </c>
    </row>
    <row r="950" spans="1:6">
      <c r="A950">
        <v>0.23380845211302825</v>
      </c>
      <c r="B950">
        <v>1</v>
      </c>
      <c r="C950">
        <v>-1</v>
      </c>
      <c r="D950">
        <f t="shared" si="42"/>
        <v>19.460319385091051</v>
      </c>
      <c r="E950">
        <f t="shared" si="43"/>
        <v>980.539680614909</v>
      </c>
      <c r="F950">
        <f t="shared" si="44"/>
        <v>-1.9652164389083446E-2</v>
      </c>
    </row>
    <row r="951" spans="1:6">
      <c r="A951">
        <v>0.23405851462865718</v>
      </c>
      <c r="B951">
        <v>1</v>
      </c>
      <c r="C951">
        <v>1</v>
      </c>
      <c r="D951">
        <f t="shared" si="42"/>
        <v>19.460319385091051</v>
      </c>
      <c r="E951">
        <f t="shared" si="43"/>
        <v>1019.460319385091</v>
      </c>
      <c r="F951">
        <f t="shared" si="44"/>
        <v>1.9273388632033112E-2</v>
      </c>
    </row>
    <row r="952" spans="1:6">
      <c r="A952">
        <v>0.23430857714428607</v>
      </c>
      <c r="B952">
        <v>0</v>
      </c>
      <c r="C952">
        <v>-1</v>
      </c>
      <c r="D952">
        <f t="shared" si="42"/>
        <v>6.4867731283636827</v>
      </c>
      <c r="E952">
        <f t="shared" si="43"/>
        <v>993.51322687163633</v>
      </c>
      <c r="F952">
        <f t="shared" si="44"/>
        <v>-6.5079036700946497E-3</v>
      </c>
    </row>
    <row r="953" spans="1:6">
      <c r="A953">
        <v>0.23455863965991497</v>
      </c>
      <c r="B953">
        <v>0</v>
      </c>
      <c r="C953">
        <v>-1</v>
      </c>
      <c r="D953">
        <f t="shared" si="42"/>
        <v>6.4867731283636827</v>
      </c>
      <c r="E953">
        <f t="shared" si="43"/>
        <v>993.51322687163633</v>
      </c>
      <c r="F953">
        <f t="shared" si="44"/>
        <v>-6.5079036700946497E-3</v>
      </c>
    </row>
    <row r="954" spans="1:6">
      <c r="A954">
        <v>0.23480870217554389</v>
      </c>
      <c r="B954">
        <v>0</v>
      </c>
      <c r="C954">
        <v>-1</v>
      </c>
      <c r="D954">
        <f t="shared" si="42"/>
        <v>6.4867731283636827</v>
      </c>
      <c r="E954">
        <f t="shared" si="43"/>
        <v>993.51322687163633</v>
      </c>
      <c r="F954">
        <f t="shared" si="44"/>
        <v>-6.5079036700946497E-3</v>
      </c>
    </row>
    <row r="955" spans="1:6">
      <c r="A955">
        <v>0.23505876469117279</v>
      </c>
      <c r="B955">
        <v>0</v>
      </c>
      <c r="C955">
        <v>1</v>
      </c>
      <c r="D955">
        <f t="shared" si="42"/>
        <v>6.4867731283636827</v>
      </c>
      <c r="E955">
        <f t="shared" si="43"/>
        <v>1006.4867731283637</v>
      </c>
      <c r="F955">
        <f t="shared" si="44"/>
        <v>6.465824559162529E-3</v>
      </c>
    </row>
    <row r="956" spans="1:6">
      <c r="A956">
        <v>0.23530882720680171</v>
      </c>
      <c r="B956">
        <v>1</v>
      </c>
      <c r="C956">
        <v>1</v>
      </c>
      <c r="D956">
        <f t="shared" si="42"/>
        <v>19.460319385091051</v>
      </c>
      <c r="E956">
        <f t="shared" si="43"/>
        <v>1019.460319385091</v>
      </c>
      <c r="F956">
        <f t="shared" si="44"/>
        <v>1.9273388632033112E-2</v>
      </c>
    </row>
    <row r="957" spans="1:6">
      <c r="A957">
        <v>0.23555888972243061</v>
      </c>
      <c r="B957">
        <v>1</v>
      </c>
      <c r="C957">
        <v>1</v>
      </c>
      <c r="D957">
        <f t="shared" si="42"/>
        <v>19.460319385091051</v>
      </c>
      <c r="E957">
        <f t="shared" si="43"/>
        <v>1019.460319385091</v>
      </c>
      <c r="F957">
        <f t="shared" si="44"/>
        <v>1.9273388632033112E-2</v>
      </c>
    </row>
    <row r="958" spans="1:6">
      <c r="A958">
        <v>0.2358089522380595</v>
      </c>
      <c r="B958">
        <v>0</v>
      </c>
      <c r="C958">
        <v>-1</v>
      </c>
      <c r="D958">
        <f t="shared" si="42"/>
        <v>6.4867731283636827</v>
      </c>
      <c r="E958">
        <f t="shared" si="43"/>
        <v>993.51322687163633</v>
      </c>
      <c r="F958">
        <f t="shared" si="44"/>
        <v>-6.5079036700946497E-3</v>
      </c>
    </row>
    <row r="959" spans="1:6">
      <c r="A959">
        <v>0.23605901475368843</v>
      </c>
      <c r="B959">
        <v>1</v>
      </c>
      <c r="C959">
        <v>1</v>
      </c>
      <c r="D959">
        <f t="shared" si="42"/>
        <v>19.460319385091051</v>
      </c>
      <c r="E959">
        <f t="shared" si="43"/>
        <v>1019.460319385091</v>
      </c>
      <c r="F959">
        <f t="shared" si="44"/>
        <v>1.9273388632033112E-2</v>
      </c>
    </row>
    <row r="960" spans="1:6">
      <c r="A960">
        <v>0.23630907726931732</v>
      </c>
      <c r="B960">
        <v>1</v>
      </c>
      <c r="C960">
        <v>-1</v>
      </c>
      <c r="D960">
        <f t="shared" si="42"/>
        <v>19.460319385091051</v>
      </c>
      <c r="E960">
        <f t="shared" si="43"/>
        <v>980.539680614909</v>
      </c>
      <c r="F960">
        <f t="shared" si="44"/>
        <v>-1.9652164389083446E-2</v>
      </c>
    </row>
    <row r="961" spans="1:6">
      <c r="A961">
        <v>0.23655913978494625</v>
      </c>
      <c r="B961">
        <v>1</v>
      </c>
      <c r="C961">
        <v>1</v>
      </c>
      <c r="D961">
        <f t="shared" si="42"/>
        <v>19.460319385091051</v>
      </c>
      <c r="E961">
        <f t="shared" si="43"/>
        <v>1019.460319385091</v>
      </c>
      <c r="F961">
        <f t="shared" si="44"/>
        <v>1.9273388632033112E-2</v>
      </c>
    </row>
    <row r="962" spans="1:6">
      <c r="A962">
        <v>0.23680920230057514</v>
      </c>
      <c r="B962">
        <v>0</v>
      </c>
      <c r="C962">
        <v>1</v>
      </c>
      <c r="D962">
        <f t="shared" si="42"/>
        <v>6.4867731283636827</v>
      </c>
      <c r="E962">
        <f t="shared" si="43"/>
        <v>1006.4867731283637</v>
      </c>
      <c r="F962">
        <f t="shared" si="44"/>
        <v>6.465824559162529E-3</v>
      </c>
    </row>
    <row r="963" spans="1:6">
      <c r="A963">
        <v>0.23705926481620404</v>
      </c>
      <c r="B963">
        <v>1</v>
      </c>
      <c r="C963">
        <v>-1</v>
      </c>
      <c r="D963">
        <f t="shared" si="42"/>
        <v>19.460319385091051</v>
      </c>
      <c r="E963">
        <f t="shared" si="43"/>
        <v>980.539680614909</v>
      </c>
      <c r="F963">
        <f t="shared" si="44"/>
        <v>-1.9652164389083446E-2</v>
      </c>
    </row>
    <row r="964" spans="1:6">
      <c r="A964">
        <v>0.23730932733183296</v>
      </c>
      <c r="B964">
        <v>1</v>
      </c>
      <c r="C964">
        <v>1</v>
      </c>
      <c r="D964">
        <f t="shared" si="42"/>
        <v>19.460319385091051</v>
      </c>
      <c r="E964">
        <f t="shared" si="43"/>
        <v>1019.460319385091</v>
      </c>
      <c r="F964">
        <f t="shared" si="44"/>
        <v>1.9273388632033112E-2</v>
      </c>
    </row>
    <row r="965" spans="1:6">
      <c r="A965">
        <v>0.23755938984746186</v>
      </c>
      <c r="B965">
        <v>0</v>
      </c>
      <c r="C965">
        <v>-1</v>
      </c>
      <c r="D965">
        <f t="shared" si="42"/>
        <v>6.4867731283636827</v>
      </c>
      <c r="E965">
        <f t="shared" si="43"/>
        <v>993.51322687163633</v>
      </c>
      <c r="F965">
        <f t="shared" si="44"/>
        <v>-6.5079036700946497E-3</v>
      </c>
    </row>
    <row r="966" spans="1:6">
      <c r="A966">
        <v>0.23780945236309078</v>
      </c>
      <c r="B966">
        <v>1</v>
      </c>
      <c r="C966">
        <v>1</v>
      </c>
      <c r="D966">
        <f t="shared" si="42"/>
        <v>19.460319385091051</v>
      </c>
      <c r="E966">
        <f t="shared" si="43"/>
        <v>1019.460319385091</v>
      </c>
      <c r="F966">
        <f t="shared" si="44"/>
        <v>1.9273388632033112E-2</v>
      </c>
    </row>
    <row r="967" spans="1:6">
      <c r="A967">
        <v>0.23805951487871968</v>
      </c>
      <c r="B967">
        <v>1</v>
      </c>
      <c r="C967">
        <v>1</v>
      </c>
      <c r="D967">
        <f t="shared" si="42"/>
        <v>19.460319385091051</v>
      </c>
      <c r="E967">
        <f t="shared" si="43"/>
        <v>1019.460319385091</v>
      </c>
      <c r="F967">
        <f t="shared" si="44"/>
        <v>1.9273388632033112E-2</v>
      </c>
    </row>
    <row r="968" spans="1:6">
      <c r="A968">
        <v>0.23830957739434858</v>
      </c>
      <c r="B968">
        <v>1</v>
      </c>
      <c r="C968">
        <v>1</v>
      </c>
      <c r="D968">
        <f t="shared" si="42"/>
        <v>19.460319385091051</v>
      </c>
      <c r="E968">
        <f t="shared" si="43"/>
        <v>1019.460319385091</v>
      </c>
      <c r="F968">
        <f t="shared" si="44"/>
        <v>1.9273388632033112E-2</v>
      </c>
    </row>
    <row r="969" spans="1:6">
      <c r="A969">
        <v>0.2385596399099775</v>
      </c>
      <c r="B969">
        <v>1</v>
      </c>
      <c r="C969">
        <v>-1</v>
      </c>
      <c r="D969">
        <f t="shared" si="42"/>
        <v>19.460319385091051</v>
      </c>
      <c r="E969">
        <f t="shared" si="43"/>
        <v>980.539680614909</v>
      </c>
      <c r="F969">
        <f t="shared" si="44"/>
        <v>-1.9652164389083446E-2</v>
      </c>
    </row>
    <row r="970" spans="1:6">
      <c r="A970">
        <v>0.2388097024256064</v>
      </c>
      <c r="B970">
        <v>0</v>
      </c>
      <c r="C970">
        <v>1</v>
      </c>
      <c r="D970">
        <f t="shared" si="42"/>
        <v>6.4867731283636827</v>
      </c>
      <c r="E970">
        <f t="shared" si="43"/>
        <v>1006.4867731283637</v>
      </c>
      <c r="F970">
        <f t="shared" si="44"/>
        <v>6.465824559162529E-3</v>
      </c>
    </row>
    <row r="971" spans="1:6">
      <c r="A971">
        <v>0.23905976494123532</v>
      </c>
      <c r="B971">
        <v>0</v>
      </c>
      <c r="C971">
        <v>-1</v>
      </c>
      <c r="D971">
        <f t="shared" si="42"/>
        <v>6.4867731283636827</v>
      </c>
      <c r="E971">
        <f t="shared" si="43"/>
        <v>993.51322687163633</v>
      </c>
      <c r="F971">
        <f t="shared" si="44"/>
        <v>-6.5079036700946497E-3</v>
      </c>
    </row>
    <row r="972" spans="1:6">
      <c r="A972">
        <v>0.23930982745686422</v>
      </c>
      <c r="B972">
        <v>1</v>
      </c>
      <c r="C972">
        <v>1</v>
      </c>
      <c r="D972">
        <f t="shared" si="42"/>
        <v>19.460319385091051</v>
      </c>
      <c r="E972">
        <f t="shared" si="43"/>
        <v>1019.460319385091</v>
      </c>
      <c r="F972">
        <f t="shared" si="44"/>
        <v>1.9273388632033112E-2</v>
      </c>
    </row>
    <row r="973" spans="1:6">
      <c r="A973">
        <v>0.23955988997249311</v>
      </c>
      <c r="B973">
        <v>0</v>
      </c>
      <c r="C973">
        <v>-1</v>
      </c>
      <c r="D973">
        <f t="shared" si="42"/>
        <v>6.4867731283636827</v>
      </c>
      <c r="E973">
        <f t="shared" si="43"/>
        <v>993.51322687163633</v>
      </c>
      <c r="F973">
        <f t="shared" si="44"/>
        <v>-6.5079036700946497E-3</v>
      </c>
    </row>
    <row r="974" spans="1:6">
      <c r="A974">
        <v>0.23980995248812204</v>
      </c>
      <c r="B974">
        <v>1</v>
      </c>
      <c r="C974">
        <v>1</v>
      </c>
      <c r="D974">
        <f t="shared" si="42"/>
        <v>19.460319385091051</v>
      </c>
      <c r="E974">
        <f t="shared" si="43"/>
        <v>1019.460319385091</v>
      </c>
      <c r="F974">
        <f t="shared" si="44"/>
        <v>1.9273388632033112E-2</v>
      </c>
    </row>
    <row r="975" spans="1:6">
      <c r="A975">
        <v>0.24006001500375093</v>
      </c>
      <c r="B975">
        <v>1</v>
      </c>
      <c r="C975">
        <v>-1</v>
      </c>
      <c r="D975">
        <f t="shared" ref="D975:D1038" si="45">VLOOKUP(B975,$B$10:$C$11,2)*$B$1</f>
        <v>19.460319385091051</v>
      </c>
      <c r="E975">
        <f t="shared" si="43"/>
        <v>980.539680614909</v>
      </c>
      <c r="F975">
        <f t="shared" si="44"/>
        <v>-1.9652164389083446E-2</v>
      </c>
    </row>
    <row r="976" spans="1:6">
      <c r="A976">
        <v>0.24031007751937986</v>
      </c>
      <c r="B976">
        <v>1</v>
      </c>
      <c r="C976">
        <v>1</v>
      </c>
      <c r="D976">
        <f t="shared" si="45"/>
        <v>19.460319385091051</v>
      </c>
      <c r="E976">
        <f t="shared" ref="E976:E1014" si="46">$B$1+D976*C976</f>
        <v>1019.460319385091</v>
      </c>
      <c r="F976">
        <f t="shared" ref="F976:F1014" si="47">LN(E976/$B$1)</f>
        <v>1.9273388632033112E-2</v>
      </c>
    </row>
    <row r="977" spans="1:6">
      <c r="A977">
        <v>0.24056014003500875</v>
      </c>
      <c r="B977">
        <v>0</v>
      </c>
      <c r="C977">
        <v>-1</v>
      </c>
      <c r="D977">
        <f t="shared" si="45"/>
        <v>6.4867731283636827</v>
      </c>
      <c r="E977">
        <f t="shared" si="46"/>
        <v>993.51322687163633</v>
      </c>
      <c r="F977">
        <f t="shared" si="47"/>
        <v>-6.5079036700946497E-3</v>
      </c>
    </row>
    <row r="978" spans="1:6">
      <c r="A978">
        <v>0.24081020255063765</v>
      </c>
      <c r="B978">
        <v>1</v>
      </c>
      <c r="C978">
        <v>1</v>
      </c>
      <c r="D978">
        <f t="shared" si="45"/>
        <v>19.460319385091051</v>
      </c>
      <c r="E978">
        <f t="shared" si="46"/>
        <v>1019.460319385091</v>
      </c>
      <c r="F978">
        <f t="shared" si="47"/>
        <v>1.9273388632033112E-2</v>
      </c>
    </row>
    <row r="979" spans="1:6">
      <c r="A979">
        <v>0.24106026506626657</v>
      </c>
      <c r="B979">
        <v>0</v>
      </c>
      <c r="C979">
        <v>-1</v>
      </c>
      <c r="D979">
        <f t="shared" si="45"/>
        <v>6.4867731283636827</v>
      </c>
      <c r="E979">
        <f t="shared" si="46"/>
        <v>993.51322687163633</v>
      </c>
      <c r="F979">
        <f t="shared" si="47"/>
        <v>-6.5079036700946497E-3</v>
      </c>
    </row>
    <row r="980" spans="1:6">
      <c r="A980">
        <v>0.24131032758189547</v>
      </c>
      <c r="B980">
        <v>0</v>
      </c>
      <c r="C980">
        <v>1</v>
      </c>
      <c r="D980">
        <f t="shared" si="45"/>
        <v>6.4867731283636827</v>
      </c>
      <c r="E980">
        <f t="shared" si="46"/>
        <v>1006.4867731283637</v>
      </c>
      <c r="F980">
        <f t="shared" si="47"/>
        <v>6.465824559162529E-3</v>
      </c>
    </row>
    <row r="981" spans="1:6">
      <c r="A981">
        <v>0.24156039009752439</v>
      </c>
      <c r="B981">
        <v>1</v>
      </c>
      <c r="C981">
        <v>1</v>
      </c>
      <c r="D981">
        <f t="shared" si="45"/>
        <v>19.460319385091051</v>
      </c>
      <c r="E981">
        <f t="shared" si="46"/>
        <v>1019.460319385091</v>
      </c>
      <c r="F981">
        <f t="shared" si="47"/>
        <v>1.9273388632033112E-2</v>
      </c>
    </row>
    <row r="982" spans="1:6">
      <c r="A982">
        <v>0.24181045261315329</v>
      </c>
      <c r="B982">
        <v>0</v>
      </c>
      <c r="C982">
        <v>-1</v>
      </c>
      <c r="D982">
        <f t="shared" si="45"/>
        <v>6.4867731283636827</v>
      </c>
      <c r="E982">
        <f t="shared" si="46"/>
        <v>993.51322687163633</v>
      </c>
      <c r="F982">
        <f t="shared" si="47"/>
        <v>-6.5079036700946497E-3</v>
      </c>
    </row>
    <row r="983" spans="1:6">
      <c r="A983">
        <v>0.24206051512878218</v>
      </c>
      <c r="B983">
        <v>1</v>
      </c>
      <c r="C983">
        <v>-1</v>
      </c>
      <c r="D983">
        <f t="shared" si="45"/>
        <v>19.460319385091051</v>
      </c>
      <c r="E983">
        <f t="shared" si="46"/>
        <v>980.539680614909</v>
      </c>
      <c r="F983">
        <f t="shared" si="47"/>
        <v>-1.9652164389083446E-2</v>
      </c>
    </row>
    <row r="984" spans="1:6">
      <c r="A984">
        <v>0.24231057764441111</v>
      </c>
      <c r="B984">
        <v>0</v>
      </c>
      <c r="C984">
        <v>1</v>
      </c>
      <c r="D984">
        <f t="shared" si="45"/>
        <v>6.4867731283636827</v>
      </c>
      <c r="E984">
        <f t="shared" si="46"/>
        <v>1006.4867731283637</v>
      </c>
      <c r="F984">
        <f t="shared" si="47"/>
        <v>6.465824559162529E-3</v>
      </c>
    </row>
    <row r="985" spans="1:6">
      <c r="A985">
        <v>0.24256064016004</v>
      </c>
      <c r="B985">
        <v>0</v>
      </c>
      <c r="C985">
        <v>-1</v>
      </c>
      <c r="D985">
        <f t="shared" si="45"/>
        <v>6.4867731283636827</v>
      </c>
      <c r="E985">
        <f t="shared" si="46"/>
        <v>993.51322687163633</v>
      </c>
      <c r="F985">
        <f t="shared" si="47"/>
        <v>-6.5079036700946497E-3</v>
      </c>
    </row>
    <row r="986" spans="1:6">
      <c r="A986">
        <v>0.24281070267566893</v>
      </c>
      <c r="B986">
        <v>0</v>
      </c>
      <c r="C986">
        <v>-1</v>
      </c>
      <c r="D986">
        <f t="shared" si="45"/>
        <v>6.4867731283636827</v>
      </c>
      <c r="E986">
        <f t="shared" si="46"/>
        <v>993.51322687163633</v>
      </c>
      <c r="F986">
        <f t="shared" si="47"/>
        <v>-6.5079036700946497E-3</v>
      </c>
    </row>
    <row r="987" spans="1:6">
      <c r="A987">
        <v>0.24306076519129782</v>
      </c>
      <c r="B987">
        <v>0</v>
      </c>
      <c r="C987">
        <v>1</v>
      </c>
      <c r="D987">
        <f t="shared" si="45"/>
        <v>6.4867731283636827</v>
      </c>
      <c r="E987">
        <f t="shared" si="46"/>
        <v>1006.4867731283637</v>
      </c>
      <c r="F987">
        <f t="shared" si="47"/>
        <v>6.465824559162529E-3</v>
      </c>
    </row>
    <row r="988" spans="1:6">
      <c r="A988">
        <v>0.24331082770692672</v>
      </c>
      <c r="B988">
        <v>1</v>
      </c>
      <c r="C988">
        <v>-1</v>
      </c>
      <c r="D988">
        <f t="shared" si="45"/>
        <v>19.460319385091051</v>
      </c>
      <c r="E988">
        <f t="shared" si="46"/>
        <v>980.539680614909</v>
      </c>
      <c r="F988">
        <f t="shared" si="47"/>
        <v>-1.9652164389083446E-2</v>
      </c>
    </row>
    <row r="989" spans="1:6">
      <c r="A989">
        <v>0.24356089022255564</v>
      </c>
      <c r="B989">
        <v>1</v>
      </c>
      <c r="C989">
        <v>1</v>
      </c>
      <c r="D989">
        <f t="shared" si="45"/>
        <v>19.460319385091051</v>
      </c>
      <c r="E989">
        <f t="shared" si="46"/>
        <v>1019.460319385091</v>
      </c>
      <c r="F989">
        <f t="shared" si="47"/>
        <v>1.9273388632033112E-2</v>
      </c>
    </row>
    <row r="990" spans="1:6">
      <c r="A990">
        <v>0.24381095273818454</v>
      </c>
      <c r="B990">
        <v>0</v>
      </c>
      <c r="C990">
        <v>-1</v>
      </c>
      <c r="D990">
        <f t="shared" si="45"/>
        <v>6.4867731283636827</v>
      </c>
      <c r="E990">
        <f t="shared" si="46"/>
        <v>993.51322687163633</v>
      </c>
      <c r="F990">
        <f t="shared" si="47"/>
        <v>-6.5079036700946497E-3</v>
      </c>
    </row>
    <row r="991" spans="1:6">
      <c r="A991">
        <v>0.24406101525381346</v>
      </c>
      <c r="B991">
        <v>0</v>
      </c>
      <c r="C991">
        <v>-1</v>
      </c>
      <c r="D991">
        <f t="shared" si="45"/>
        <v>6.4867731283636827</v>
      </c>
      <c r="E991">
        <f t="shared" si="46"/>
        <v>993.51322687163633</v>
      </c>
      <c r="F991">
        <f t="shared" si="47"/>
        <v>-6.5079036700946497E-3</v>
      </c>
    </row>
    <row r="992" spans="1:6">
      <c r="A992">
        <v>0.24431107776944236</v>
      </c>
      <c r="B992">
        <v>0</v>
      </c>
      <c r="C992">
        <v>-1</v>
      </c>
      <c r="D992">
        <f t="shared" si="45"/>
        <v>6.4867731283636827</v>
      </c>
      <c r="E992">
        <f t="shared" si="46"/>
        <v>993.51322687163633</v>
      </c>
      <c r="F992">
        <f t="shared" si="47"/>
        <v>-6.5079036700946497E-3</v>
      </c>
    </row>
    <row r="993" spans="1:6">
      <c r="A993">
        <v>0.24456114028507125</v>
      </c>
      <c r="B993">
        <v>1</v>
      </c>
      <c r="C993">
        <v>-1</v>
      </c>
      <c r="D993">
        <f t="shared" si="45"/>
        <v>19.460319385091051</v>
      </c>
      <c r="E993">
        <f t="shared" si="46"/>
        <v>980.539680614909</v>
      </c>
      <c r="F993">
        <f t="shared" si="47"/>
        <v>-1.9652164389083446E-2</v>
      </c>
    </row>
    <row r="994" spans="1:6">
      <c r="A994">
        <v>0.24481120280070018</v>
      </c>
      <c r="B994">
        <v>0</v>
      </c>
      <c r="C994">
        <v>-1</v>
      </c>
      <c r="D994">
        <f t="shared" si="45"/>
        <v>6.4867731283636827</v>
      </c>
      <c r="E994">
        <f t="shared" si="46"/>
        <v>993.51322687163633</v>
      </c>
      <c r="F994">
        <f t="shared" si="47"/>
        <v>-6.5079036700946497E-3</v>
      </c>
    </row>
    <row r="995" spans="1:6">
      <c r="A995">
        <v>0.24506126531632907</v>
      </c>
      <c r="B995">
        <v>0</v>
      </c>
      <c r="C995">
        <v>-1</v>
      </c>
      <c r="D995">
        <f t="shared" si="45"/>
        <v>6.4867731283636827</v>
      </c>
      <c r="E995">
        <f t="shared" si="46"/>
        <v>993.51322687163633</v>
      </c>
      <c r="F995">
        <f t="shared" si="47"/>
        <v>-6.5079036700946497E-3</v>
      </c>
    </row>
    <row r="996" spans="1:6">
      <c r="A996">
        <v>0.245311327831958</v>
      </c>
      <c r="B996">
        <v>1</v>
      </c>
      <c r="C996">
        <v>-1</v>
      </c>
      <c r="D996">
        <f t="shared" si="45"/>
        <v>19.460319385091051</v>
      </c>
      <c r="E996">
        <f t="shared" si="46"/>
        <v>980.539680614909</v>
      </c>
      <c r="F996">
        <f t="shared" si="47"/>
        <v>-1.9652164389083446E-2</v>
      </c>
    </row>
    <row r="997" spans="1:6">
      <c r="A997">
        <v>0.24556139034758689</v>
      </c>
      <c r="B997">
        <v>0</v>
      </c>
      <c r="C997">
        <v>1</v>
      </c>
      <c r="D997">
        <f t="shared" si="45"/>
        <v>6.4867731283636827</v>
      </c>
      <c r="E997">
        <f t="shared" si="46"/>
        <v>1006.4867731283637</v>
      </c>
      <c r="F997">
        <f t="shared" si="47"/>
        <v>6.465824559162529E-3</v>
      </c>
    </row>
    <row r="998" spans="1:6">
      <c r="A998">
        <v>0.24581145286321579</v>
      </c>
      <c r="B998">
        <v>0</v>
      </c>
      <c r="C998">
        <v>-1</v>
      </c>
      <c r="D998">
        <f t="shared" si="45"/>
        <v>6.4867731283636827</v>
      </c>
      <c r="E998">
        <f t="shared" si="46"/>
        <v>993.51322687163633</v>
      </c>
      <c r="F998">
        <f t="shared" si="47"/>
        <v>-6.5079036700946497E-3</v>
      </c>
    </row>
    <row r="999" spans="1:6">
      <c r="A999">
        <v>0.24606151537884471</v>
      </c>
      <c r="B999">
        <v>0</v>
      </c>
      <c r="C999">
        <v>1</v>
      </c>
      <c r="D999">
        <f t="shared" si="45"/>
        <v>6.4867731283636827</v>
      </c>
      <c r="E999">
        <f t="shared" si="46"/>
        <v>1006.4867731283637</v>
      </c>
      <c r="F999">
        <f t="shared" si="47"/>
        <v>6.465824559162529E-3</v>
      </c>
    </row>
    <row r="1000" spans="1:6">
      <c r="A1000">
        <v>0.24631157789447361</v>
      </c>
      <c r="B1000">
        <v>1</v>
      </c>
      <c r="C1000">
        <v>-1</v>
      </c>
      <c r="D1000">
        <f t="shared" si="45"/>
        <v>19.460319385091051</v>
      </c>
      <c r="E1000">
        <f t="shared" si="46"/>
        <v>980.539680614909</v>
      </c>
      <c r="F1000">
        <f t="shared" si="47"/>
        <v>-1.9652164389083446E-2</v>
      </c>
    </row>
    <row r="1001" spans="1:6">
      <c r="A1001">
        <v>0.24656164041010253</v>
      </c>
      <c r="B1001">
        <v>1</v>
      </c>
      <c r="C1001">
        <v>1</v>
      </c>
      <c r="D1001">
        <f t="shared" si="45"/>
        <v>19.460319385091051</v>
      </c>
      <c r="E1001">
        <f t="shared" si="46"/>
        <v>1019.460319385091</v>
      </c>
      <c r="F1001">
        <f t="shared" si="47"/>
        <v>1.9273388632033112E-2</v>
      </c>
    </row>
    <row r="1002" spans="1:6">
      <c r="A1002">
        <v>0.24681170292573143</v>
      </c>
      <c r="B1002">
        <v>1</v>
      </c>
      <c r="C1002">
        <v>-1</v>
      </c>
      <c r="D1002">
        <f t="shared" si="45"/>
        <v>19.460319385091051</v>
      </c>
      <c r="E1002">
        <f t="shared" si="46"/>
        <v>980.539680614909</v>
      </c>
      <c r="F1002">
        <f t="shared" si="47"/>
        <v>-1.9652164389083446E-2</v>
      </c>
    </row>
    <row r="1003" spans="1:6">
      <c r="A1003">
        <v>0.24706176544136035</v>
      </c>
      <c r="B1003">
        <v>1</v>
      </c>
      <c r="C1003">
        <v>1</v>
      </c>
      <c r="D1003">
        <f t="shared" si="45"/>
        <v>19.460319385091051</v>
      </c>
      <c r="E1003">
        <f t="shared" si="46"/>
        <v>1019.460319385091</v>
      </c>
      <c r="F1003">
        <f t="shared" si="47"/>
        <v>1.9273388632033112E-2</v>
      </c>
    </row>
    <row r="1004" spans="1:6">
      <c r="A1004">
        <v>0.24731182795698925</v>
      </c>
      <c r="B1004">
        <v>1</v>
      </c>
      <c r="C1004">
        <v>1</v>
      </c>
      <c r="D1004">
        <f t="shared" si="45"/>
        <v>19.460319385091051</v>
      </c>
      <c r="E1004">
        <f t="shared" si="46"/>
        <v>1019.460319385091</v>
      </c>
      <c r="F1004">
        <f t="shared" si="47"/>
        <v>1.9273388632033112E-2</v>
      </c>
    </row>
    <row r="1005" spans="1:6">
      <c r="A1005">
        <v>0.24756189047261815</v>
      </c>
      <c r="B1005">
        <v>1</v>
      </c>
      <c r="C1005">
        <v>1</v>
      </c>
      <c r="D1005">
        <f t="shared" si="45"/>
        <v>19.460319385091051</v>
      </c>
      <c r="E1005">
        <f t="shared" si="46"/>
        <v>1019.460319385091</v>
      </c>
      <c r="F1005">
        <f t="shared" si="47"/>
        <v>1.9273388632033112E-2</v>
      </c>
    </row>
    <row r="1006" spans="1:6">
      <c r="A1006">
        <v>0.24781195298824707</v>
      </c>
      <c r="B1006">
        <v>1</v>
      </c>
      <c r="C1006">
        <v>-1</v>
      </c>
      <c r="D1006">
        <f t="shared" si="45"/>
        <v>19.460319385091051</v>
      </c>
      <c r="E1006">
        <f t="shared" si="46"/>
        <v>980.539680614909</v>
      </c>
      <c r="F1006">
        <f t="shared" si="47"/>
        <v>-1.9652164389083446E-2</v>
      </c>
    </row>
    <row r="1007" spans="1:6">
      <c r="A1007">
        <v>0.24806201550387597</v>
      </c>
      <c r="B1007">
        <v>0</v>
      </c>
      <c r="C1007">
        <v>-1</v>
      </c>
      <c r="D1007">
        <f t="shared" si="45"/>
        <v>6.4867731283636827</v>
      </c>
      <c r="E1007">
        <f t="shared" si="46"/>
        <v>993.51322687163633</v>
      </c>
      <c r="F1007">
        <f t="shared" si="47"/>
        <v>-6.5079036700946497E-3</v>
      </c>
    </row>
    <row r="1008" spans="1:6">
      <c r="A1008">
        <v>0.24831207801950489</v>
      </c>
      <c r="B1008">
        <v>1</v>
      </c>
      <c r="C1008">
        <v>-1</v>
      </c>
      <c r="D1008">
        <f t="shared" si="45"/>
        <v>19.460319385091051</v>
      </c>
      <c r="E1008">
        <f t="shared" si="46"/>
        <v>980.539680614909</v>
      </c>
      <c r="F1008">
        <f t="shared" si="47"/>
        <v>-1.9652164389083446E-2</v>
      </c>
    </row>
    <row r="1009" spans="1:6">
      <c r="A1009">
        <v>0.24856214053513379</v>
      </c>
      <c r="B1009">
        <v>0</v>
      </c>
      <c r="C1009">
        <v>-1</v>
      </c>
      <c r="D1009">
        <f t="shared" si="45"/>
        <v>6.4867731283636827</v>
      </c>
      <c r="E1009">
        <f t="shared" si="46"/>
        <v>993.51322687163633</v>
      </c>
      <c r="F1009">
        <f t="shared" si="47"/>
        <v>-6.5079036700946497E-3</v>
      </c>
    </row>
    <row r="1010" spans="1:6">
      <c r="A1010">
        <v>0.24881220305076268</v>
      </c>
      <c r="B1010">
        <v>1</v>
      </c>
      <c r="C1010">
        <v>1</v>
      </c>
      <c r="D1010">
        <f t="shared" si="45"/>
        <v>19.460319385091051</v>
      </c>
      <c r="E1010">
        <f t="shared" si="46"/>
        <v>1019.460319385091</v>
      </c>
      <c r="F1010">
        <f t="shared" si="47"/>
        <v>1.9273388632033112E-2</v>
      </c>
    </row>
    <row r="1011" spans="1:6">
      <c r="A1011">
        <v>0.24906226556639161</v>
      </c>
      <c r="B1011">
        <v>1</v>
      </c>
      <c r="C1011">
        <v>-1</v>
      </c>
      <c r="D1011">
        <f t="shared" si="45"/>
        <v>19.460319385091051</v>
      </c>
      <c r="E1011">
        <f t="shared" si="46"/>
        <v>980.539680614909</v>
      </c>
      <c r="F1011">
        <f t="shared" si="47"/>
        <v>-1.9652164389083446E-2</v>
      </c>
    </row>
    <row r="1012" spans="1:6">
      <c r="A1012">
        <v>0.2493123280820205</v>
      </c>
      <c r="B1012">
        <v>0</v>
      </c>
      <c r="C1012">
        <v>1</v>
      </c>
      <c r="D1012">
        <f t="shared" si="45"/>
        <v>6.4867731283636827</v>
      </c>
      <c r="E1012">
        <f t="shared" si="46"/>
        <v>1006.4867731283637</v>
      </c>
      <c r="F1012">
        <f t="shared" si="47"/>
        <v>6.465824559162529E-3</v>
      </c>
    </row>
    <row r="1013" spans="1:6">
      <c r="A1013">
        <v>0.24956239059764943</v>
      </c>
      <c r="B1013">
        <v>0</v>
      </c>
      <c r="C1013">
        <v>1</v>
      </c>
      <c r="D1013">
        <f t="shared" si="45"/>
        <v>6.4867731283636827</v>
      </c>
      <c r="E1013">
        <f t="shared" si="46"/>
        <v>1006.4867731283637</v>
      </c>
      <c r="F1013">
        <f t="shared" si="47"/>
        <v>6.465824559162529E-3</v>
      </c>
    </row>
    <row r="1014" spans="1:6">
      <c r="A1014">
        <v>0.24981245311327832</v>
      </c>
      <c r="B1014">
        <v>1</v>
      </c>
      <c r="C1014">
        <v>-1</v>
      </c>
      <c r="D1014">
        <f t="shared" si="45"/>
        <v>19.460319385091051</v>
      </c>
      <c r="E1014">
        <f t="shared" si="46"/>
        <v>980.539680614909</v>
      </c>
      <c r="F1014">
        <f t="shared" si="47"/>
        <v>-1.9652164389083446E-2</v>
      </c>
    </row>
    <row r="1015" spans="1:6">
      <c r="A1015">
        <v>0.25006251562890724</v>
      </c>
      <c r="B1015">
        <v>0</v>
      </c>
      <c r="C1015">
        <v>-1</v>
      </c>
      <c r="D1015">
        <f t="shared" si="45"/>
        <v>6.4867731283636827</v>
      </c>
      <c r="E1015">
        <f>$B$1+D1015*C1015</f>
        <v>993.51322687163633</v>
      </c>
      <c r="F1015">
        <f>LN(E1015/$B$1)</f>
        <v>-6.5079036700946497E-3</v>
      </c>
    </row>
    <row r="1016" spans="1:6">
      <c r="A1016">
        <v>0.25031257814453611</v>
      </c>
      <c r="B1016">
        <v>1</v>
      </c>
      <c r="C1016">
        <v>-1</v>
      </c>
      <c r="D1016">
        <f t="shared" si="45"/>
        <v>19.460319385091051</v>
      </c>
      <c r="E1016">
        <f t="shared" ref="E1016:E1079" si="48">$B$1+D1016*C1016</f>
        <v>980.539680614909</v>
      </c>
      <c r="F1016">
        <f t="shared" ref="F1016:F1079" si="49">LN(E1016/$B$1)</f>
        <v>-1.9652164389083446E-2</v>
      </c>
    </row>
    <row r="1017" spans="1:6">
      <c r="A1017">
        <v>0.25056264066016504</v>
      </c>
      <c r="B1017">
        <v>1</v>
      </c>
      <c r="C1017">
        <v>1</v>
      </c>
      <c r="D1017">
        <f t="shared" si="45"/>
        <v>19.460319385091051</v>
      </c>
      <c r="E1017">
        <f t="shared" si="48"/>
        <v>1019.460319385091</v>
      </c>
      <c r="F1017">
        <f t="shared" si="49"/>
        <v>1.9273388632033112E-2</v>
      </c>
    </row>
    <row r="1018" spans="1:6">
      <c r="A1018">
        <v>0.25081270317579396</v>
      </c>
      <c r="B1018">
        <v>1</v>
      </c>
      <c r="C1018">
        <v>-1</v>
      </c>
      <c r="D1018">
        <f t="shared" si="45"/>
        <v>19.460319385091051</v>
      </c>
      <c r="E1018">
        <f t="shared" si="48"/>
        <v>980.539680614909</v>
      </c>
      <c r="F1018">
        <f t="shared" si="49"/>
        <v>-1.9652164389083446E-2</v>
      </c>
    </row>
    <row r="1019" spans="1:6">
      <c r="A1019">
        <v>0.25106276569142283</v>
      </c>
      <c r="B1019">
        <v>0</v>
      </c>
      <c r="C1019">
        <v>1</v>
      </c>
      <c r="D1019">
        <f t="shared" si="45"/>
        <v>6.4867731283636827</v>
      </c>
      <c r="E1019">
        <f t="shared" si="48"/>
        <v>1006.4867731283637</v>
      </c>
      <c r="F1019">
        <f t="shared" si="49"/>
        <v>6.465824559162529E-3</v>
      </c>
    </row>
    <row r="1020" spans="1:6">
      <c r="A1020">
        <v>0.25131282820705175</v>
      </c>
      <c r="B1020">
        <v>0</v>
      </c>
      <c r="C1020">
        <v>-1</v>
      </c>
      <c r="D1020">
        <f t="shared" si="45"/>
        <v>6.4867731283636827</v>
      </c>
      <c r="E1020">
        <f t="shared" si="48"/>
        <v>993.51322687163633</v>
      </c>
      <c r="F1020">
        <f>LN(E1020/$B$1)</f>
        <v>-6.5079036700946497E-3</v>
      </c>
    </row>
    <row r="1021" spans="1:6">
      <c r="A1021">
        <v>0.25156289072268068</v>
      </c>
      <c r="B1021">
        <v>0</v>
      </c>
      <c r="C1021">
        <v>-1</v>
      </c>
      <c r="D1021">
        <f t="shared" si="45"/>
        <v>6.4867731283636827</v>
      </c>
      <c r="E1021">
        <f t="shared" si="48"/>
        <v>993.51322687163633</v>
      </c>
      <c r="F1021">
        <f t="shared" si="49"/>
        <v>-6.5079036700946497E-3</v>
      </c>
    </row>
    <row r="1022" spans="1:6">
      <c r="A1022">
        <v>0.2518129532383096</v>
      </c>
      <c r="B1022">
        <v>1</v>
      </c>
      <c r="C1022">
        <v>1</v>
      </c>
      <c r="D1022">
        <f t="shared" si="45"/>
        <v>19.460319385091051</v>
      </c>
      <c r="E1022">
        <f t="shared" si="48"/>
        <v>1019.460319385091</v>
      </c>
      <c r="F1022">
        <f t="shared" si="49"/>
        <v>1.9273388632033112E-2</v>
      </c>
    </row>
    <row r="1023" spans="1:6">
      <c r="A1023">
        <v>0.25206301575393847</v>
      </c>
      <c r="B1023">
        <v>0</v>
      </c>
      <c r="C1023">
        <v>1</v>
      </c>
      <c r="D1023">
        <f t="shared" si="45"/>
        <v>6.4867731283636827</v>
      </c>
      <c r="E1023">
        <f t="shared" si="48"/>
        <v>1006.4867731283637</v>
      </c>
      <c r="F1023">
        <f t="shared" si="49"/>
        <v>6.465824559162529E-3</v>
      </c>
    </row>
    <row r="1024" spans="1:6">
      <c r="A1024">
        <v>0.25231307826956739</v>
      </c>
      <c r="B1024">
        <v>1</v>
      </c>
      <c r="C1024">
        <v>-1</v>
      </c>
      <c r="D1024">
        <f t="shared" si="45"/>
        <v>19.460319385091051</v>
      </c>
      <c r="E1024">
        <f t="shared" si="48"/>
        <v>980.539680614909</v>
      </c>
      <c r="F1024">
        <f t="shared" si="49"/>
        <v>-1.9652164389083446E-2</v>
      </c>
    </row>
    <row r="1025" spans="1:6">
      <c r="A1025">
        <v>0.25256314078519632</v>
      </c>
      <c r="B1025">
        <v>0</v>
      </c>
      <c r="C1025">
        <v>-1</v>
      </c>
      <c r="D1025">
        <f t="shared" si="45"/>
        <v>6.4867731283636827</v>
      </c>
      <c r="E1025">
        <f t="shared" si="48"/>
        <v>993.51322687163633</v>
      </c>
      <c r="F1025">
        <f t="shared" si="49"/>
        <v>-6.5079036700946497E-3</v>
      </c>
    </row>
    <row r="1026" spans="1:6">
      <c r="A1026">
        <v>0.25281320330082518</v>
      </c>
      <c r="B1026">
        <v>0</v>
      </c>
      <c r="C1026">
        <v>1</v>
      </c>
      <c r="D1026">
        <f t="shared" si="45"/>
        <v>6.4867731283636827</v>
      </c>
      <c r="E1026">
        <f t="shared" si="48"/>
        <v>1006.4867731283637</v>
      </c>
      <c r="F1026">
        <f t="shared" si="49"/>
        <v>6.465824559162529E-3</v>
      </c>
    </row>
    <row r="1027" spans="1:6">
      <c r="A1027">
        <v>0.25306326581645411</v>
      </c>
      <c r="B1027">
        <v>1</v>
      </c>
      <c r="C1027">
        <v>1</v>
      </c>
      <c r="D1027">
        <f t="shared" si="45"/>
        <v>19.460319385091051</v>
      </c>
      <c r="E1027">
        <f t="shared" si="48"/>
        <v>1019.460319385091</v>
      </c>
      <c r="F1027">
        <f t="shared" si="49"/>
        <v>1.9273388632033112E-2</v>
      </c>
    </row>
    <row r="1028" spans="1:6">
      <c r="A1028">
        <v>0.25331332833208303</v>
      </c>
      <c r="B1028">
        <v>1</v>
      </c>
      <c r="C1028">
        <v>-1</v>
      </c>
      <c r="D1028">
        <f t="shared" si="45"/>
        <v>19.460319385091051</v>
      </c>
      <c r="E1028">
        <f t="shared" si="48"/>
        <v>980.539680614909</v>
      </c>
      <c r="F1028">
        <f t="shared" si="49"/>
        <v>-1.9652164389083446E-2</v>
      </c>
    </row>
    <row r="1029" spans="1:6">
      <c r="A1029">
        <v>0.2535633908477119</v>
      </c>
      <c r="B1029">
        <v>0</v>
      </c>
      <c r="C1029">
        <v>-1</v>
      </c>
      <c r="D1029">
        <f t="shared" si="45"/>
        <v>6.4867731283636827</v>
      </c>
      <c r="E1029">
        <f t="shared" si="48"/>
        <v>993.51322687163633</v>
      </c>
      <c r="F1029">
        <f t="shared" si="49"/>
        <v>-6.5079036700946497E-3</v>
      </c>
    </row>
    <row r="1030" spans="1:6">
      <c r="A1030">
        <v>0.25381345336334082</v>
      </c>
      <c r="B1030">
        <v>1</v>
      </c>
      <c r="C1030">
        <v>1</v>
      </c>
      <c r="D1030">
        <f t="shared" si="45"/>
        <v>19.460319385091051</v>
      </c>
      <c r="E1030">
        <f t="shared" si="48"/>
        <v>1019.460319385091</v>
      </c>
      <c r="F1030">
        <f t="shared" si="49"/>
        <v>1.9273388632033112E-2</v>
      </c>
    </row>
    <row r="1031" spans="1:6">
      <c r="A1031">
        <v>0.25406351587896975</v>
      </c>
      <c r="B1031">
        <v>0</v>
      </c>
      <c r="C1031">
        <v>1</v>
      </c>
      <c r="D1031">
        <f t="shared" si="45"/>
        <v>6.4867731283636827</v>
      </c>
      <c r="E1031">
        <f t="shared" si="48"/>
        <v>1006.4867731283637</v>
      </c>
      <c r="F1031">
        <f t="shared" si="49"/>
        <v>6.465824559162529E-3</v>
      </c>
    </row>
    <row r="1032" spans="1:6">
      <c r="A1032">
        <v>0.25431357839459867</v>
      </c>
      <c r="B1032">
        <v>1</v>
      </c>
      <c r="C1032">
        <v>-1</v>
      </c>
      <c r="D1032">
        <f t="shared" si="45"/>
        <v>19.460319385091051</v>
      </c>
      <c r="E1032">
        <f t="shared" si="48"/>
        <v>980.539680614909</v>
      </c>
      <c r="F1032">
        <f t="shared" si="49"/>
        <v>-1.9652164389083446E-2</v>
      </c>
    </row>
    <row r="1033" spans="1:6">
      <c r="A1033">
        <v>0.25456364091022754</v>
      </c>
      <c r="B1033">
        <v>0</v>
      </c>
      <c r="C1033">
        <v>-1</v>
      </c>
      <c r="D1033">
        <f t="shared" si="45"/>
        <v>6.4867731283636827</v>
      </c>
      <c r="E1033">
        <f t="shared" si="48"/>
        <v>993.51322687163633</v>
      </c>
      <c r="F1033">
        <f t="shared" si="49"/>
        <v>-6.5079036700946497E-3</v>
      </c>
    </row>
    <row r="1034" spans="1:6">
      <c r="A1034">
        <v>0.25481370342585646</v>
      </c>
      <c r="B1034">
        <v>0</v>
      </c>
      <c r="C1034">
        <v>-1</v>
      </c>
      <c r="D1034">
        <f t="shared" si="45"/>
        <v>6.4867731283636827</v>
      </c>
      <c r="E1034">
        <f t="shared" si="48"/>
        <v>993.51322687163633</v>
      </c>
      <c r="F1034">
        <f t="shared" si="49"/>
        <v>-6.5079036700946497E-3</v>
      </c>
    </row>
    <row r="1035" spans="1:6">
      <c r="A1035">
        <v>0.25506376594148539</v>
      </c>
      <c r="B1035">
        <v>1</v>
      </c>
      <c r="C1035">
        <v>1</v>
      </c>
      <c r="D1035">
        <f t="shared" si="45"/>
        <v>19.460319385091051</v>
      </c>
      <c r="E1035">
        <f t="shared" si="48"/>
        <v>1019.460319385091</v>
      </c>
      <c r="F1035">
        <f t="shared" si="49"/>
        <v>1.9273388632033112E-2</v>
      </c>
    </row>
    <row r="1036" spans="1:6">
      <c r="A1036">
        <v>0.25531382845711426</v>
      </c>
      <c r="B1036">
        <v>0</v>
      </c>
      <c r="C1036">
        <v>-1</v>
      </c>
      <c r="D1036">
        <f t="shared" si="45"/>
        <v>6.4867731283636827</v>
      </c>
      <c r="E1036">
        <f t="shared" si="48"/>
        <v>993.51322687163633</v>
      </c>
      <c r="F1036">
        <f t="shared" si="49"/>
        <v>-6.5079036700946497E-3</v>
      </c>
    </row>
    <row r="1037" spans="1:6">
      <c r="A1037">
        <v>0.25556389097274318</v>
      </c>
      <c r="B1037">
        <v>0</v>
      </c>
      <c r="C1037">
        <v>1</v>
      </c>
      <c r="D1037">
        <f t="shared" si="45"/>
        <v>6.4867731283636827</v>
      </c>
      <c r="E1037">
        <f t="shared" si="48"/>
        <v>1006.4867731283637</v>
      </c>
      <c r="F1037">
        <f t="shared" si="49"/>
        <v>6.465824559162529E-3</v>
      </c>
    </row>
    <row r="1038" spans="1:6">
      <c r="A1038">
        <v>0.2558139534883721</v>
      </c>
      <c r="B1038">
        <v>1</v>
      </c>
      <c r="C1038">
        <v>1</v>
      </c>
      <c r="D1038">
        <f t="shared" si="45"/>
        <v>19.460319385091051</v>
      </c>
      <c r="E1038">
        <f t="shared" si="48"/>
        <v>1019.460319385091</v>
      </c>
      <c r="F1038">
        <f t="shared" si="49"/>
        <v>1.9273388632033112E-2</v>
      </c>
    </row>
    <row r="1039" spans="1:6">
      <c r="A1039">
        <v>0.25606401600400103</v>
      </c>
      <c r="B1039">
        <v>0</v>
      </c>
      <c r="C1039">
        <v>1</v>
      </c>
      <c r="D1039">
        <f t="shared" ref="D1039:D1102" si="50">VLOOKUP(B1039,$B$10:$C$11,2)*$B$1</f>
        <v>6.4867731283636827</v>
      </c>
      <c r="E1039">
        <f t="shared" si="48"/>
        <v>1006.4867731283637</v>
      </c>
      <c r="F1039">
        <f t="shared" si="49"/>
        <v>6.465824559162529E-3</v>
      </c>
    </row>
    <row r="1040" spans="1:6">
      <c r="A1040">
        <v>0.2563140785196299</v>
      </c>
      <c r="B1040">
        <v>0</v>
      </c>
      <c r="C1040">
        <v>1</v>
      </c>
      <c r="D1040">
        <f t="shared" si="50"/>
        <v>6.4867731283636827</v>
      </c>
      <c r="E1040">
        <f t="shared" si="48"/>
        <v>1006.4867731283637</v>
      </c>
      <c r="F1040">
        <f t="shared" si="49"/>
        <v>6.465824559162529E-3</v>
      </c>
    </row>
    <row r="1041" spans="1:6">
      <c r="A1041">
        <v>0.25656414103525882</v>
      </c>
      <c r="B1041">
        <v>1</v>
      </c>
      <c r="C1041">
        <v>1</v>
      </c>
      <c r="D1041">
        <f t="shared" si="50"/>
        <v>19.460319385091051</v>
      </c>
      <c r="E1041">
        <f t="shared" si="48"/>
        <v>1019.460319385091</v>
      </c>
      <c r="F1041">
        <f t="shared" si="49"/>
        <v>1.9273388632033112E-2</v>
      </c>
    </row>
    <row r="1042" spans="1:6">
      <c r="A1042">
        <v>0.25681420355088774</v>
      </c>
      <c r="B1042">
        <v>1</v>
      </c>
      <c r="C1042">
        <v>-1</v>
      </c>
      <c r="D1042">
        <f t="shared" si="50"/>
        <v>19.460319385091051</v>
      </c>
      <c r="E1042">
        <f t="shared" si="48"/>
        <v>980.539680614909</v>
      </c>
      <c r="F1042">
        <f t="shared" si="49"/>
        <v>-1.9652164389083446E-2</v>
      </c>
    </row>
    <row r="1043" spans="1:6">
      <c r="A1043">
        <v>0.25706426606651661</v>
      </c>
      <c r="B1043">
        <v>1</v>
      </c>
      <c r="C1043">
        <v>1</v>
      </c>
      <c r="D1043">
        <f t="shared" si="50"/>
        <v>19.460319385091051</v>
      </c>
      <c r="E1043">
        <f t="shared" si="48"/>
        <v>1019.460319385091</v>
      </c>
      <c r="F1043">
        <f t="shared" si="49"/>
        <v>1.9273388632033112E-2</v>
      </c>
    </row>
    <row r="1044" spans="1:6">
      <c r="A1044">
        <v>0.25731432858214554</v>
      </c>
      <c r="B1044">
        <v>1</v>
      </c>
      <c r="C1044">
        <v>-1</v>
      </c>
      <c r="D1044">
        <f t="shared" si="50"/>
        <v>19.460319385091051</v>
      </c>
      <c r="E1044">
        <f t="shared" si="48"/>
        <v>980.539680614909</v>
      </c>
      <c r="F1044">
        <f t="shared" si="49"/>
        <v>-1.9652164389083446E-2</v>
      </c>
    </row>
    <row r="1045" spans="1:6">
      <c r="A1045">
        <v>0.25756439109777446</v>
      </c>
      <c r="B1045">
        <v>1</v>
      </c>
      <c r="C1045">
        <v>1</v>
      </c>
      <c r="D1045">
        <f t="shared" si="50"/>
        <v>19.460319385091051</v>
      </c>
      <c r="E1045">
        <f t="shared" si="48"/>
        <v>1019.460319385091</v>
      </c>
      <c r="F1045">
        <f t="shared" si="49"/>
        <v>1.9273388632033112E-2</v>
      </c>
    </row>
    <row r="1046" spans="1:6">
      <c r="A1046">
        <v>0.25781445361340333</v>
      </c>
      <c r="B1046">
        <v>1</v>
      </c>
      <c r="C1046">
        <v>1</v>
      </c>
      <c r="D1046">
        <f t="shared" si="50"/>
        <v>19.460319385091051</v>
      </c>
      <c r="E1046">
        <f t="shared" si="48"/>
        <v>1019.460319385091</v>
      </c>
      <c r="F1046">
        <f t="shared" si="49"/>
        <v>1.9273388632033112E-2</v>
      </c>
    </row>
    <row r="1047" spans="1:6">
      <c r="A1047">
        <v>0.25806451612903225</v>
      </c>
      <c r="B1047">
        <v>0</v>
      </c>
      <c r="C1047">
        <v>1</v>
      </c>
      <c r="D1047">
        <f t="shared" si="50"/>
        <v>6.4867731283636827</v>
      </c>
      <c r="E1047">
        <f t="shared" si="48"/>
        <v>1006.4867731283637</v>
      </c>
      <c r="F1047">
        <f t="shared" si="49"/>
        <v>6.465824559162529E-3</v>
      </c>
    </row>
    <row r="1048" spans="1:6">
      <c r="A1048">
        <v>0.25831457864466117</v>
      </c>
      <c r="B1048">
        <v>0</v>
      </c>
      <c r="C1048">
        <v>1</v>
      </c>
      <c r="D1048">
        <f t="shared" si="50"/>
        <v>6.4867731283636827</v>
      </c>
      <c r="E1048">
        <f t="shared" si="48"/>
        <v>1006.4867731283637</v>
      </c>
      <c r="F1048">
        <f t="shared" si="49"/>
        <v>6.465824559162529E-3</v>
      </c>
    </row>
    <row r="1049" spans="1:6">
      <c r="A1049">
        <v>0.2585646411602901</v>
      </c>
      <c r="B1049">
        <v>1</v>
      </c>
      <c r="C1049">
        <v>1</v>
      </c>
      <c r="D1049">
        <f t="shared" si="50"/>
        <v>19.460319385091051</v>
      </c>
      <c r="E1049">
        <f t="shared" si="48"/>
        <v>1019.460319385091</v>
      </c>
      <c r="F1049">
        <f t="shared" si="49"/>
        <v>1.9273388632033112E-2</v>
      </c>
    </row>
    <row r="1050" spans="1:6">
      <c r="A1050">
        <v>0.25881470367591897</v>
      </c>
      <c r="B1050">
        <v>1</v>
      </c>
      <c r="C1050">
        <v>-1</v>
      </c>
      <c r="D1050">
        <f t="shared" si="50"/>
        <v>19.460319385091051</v>
      </c>
      <c r="E1050">
        <f t="shared" si="48"/>
        <v>980.539680614909</v>
      </c>
      <c r="F1050">
        <f t="shared" si="49"/>
        <v>-1.9652164389083446E-2</v>
      </c>
    </row>
    <row r="1051" spans="1:6">
      <c r="A1051">
        <v>0.25906476619154789</v>
      </c>
      <c r="B1051">
        <v>1</v>
      </c>
      <c r="C1051">
        <v>-1</v>
      </c>
      <c r="D1051">
        <f t="shared" si="50"/>
        <v>19.460319385091051</v>
      </c>
      <c r="E1051">
        <f t="shared" si="48"/>
        <v>980.539680614909</v>
      </c>
      <c r="F1051">
        <f t="shared" si="49"/>
        <v>-1.9652164389083446E-2</v>
      </c>
    </row>
    <row r="1052" spans="1:6">
      <c r="A1052">
        <v>0.25931482870717681</v>
      </c>
      <c r="B1052">
        <v>1</v>
      </c>
      <c r="C1052">
        <v>1</v>
      </c>
      <c r="D1052">
        <f t="shared" si="50"/>
        <v>19.460319385091051</v>
      </c>
      <c r="E1052">
        <f t="shared" si="48"/>
        <v>1019.460319385091</v>
      </c>
      <c r="F1052">
        <f t="shared" si="49"/>
        <v>1.9273388632033112E-2</v>
      </c>
    </row>
    <row r="1053" spans="1:6">
      <c r="A1053">
        <v>0.25956489122280568</v>
      </c>
      <c r="B1053">
        <v>1</v>
      </c>
      <c r="C1053">
        <v>1</v>
      </c>
      <c r="D1053">
        <f t="shared" si="50"/>
        <v>19.460319385091051</v>
      </c>
      <c r="E1053">
        <f t="shared" si="48"/>
        <v>1019.460319385091</v>
      </c>
      <c r="F1053">
        <f t="shared" si="49"/>
        <v>1.9273388632033112E-2</v>
      </c>
    </row>
    <row r="1054" spans="1:6">
      <c r="A1054">
        <v>0.25981495373843461</v>
      </c>
      <c r="B1054">
        <v>0</v>
      </c>
      <c r="C1054">
        <v>-1</v>
      </c>
      <c r="D1054">
        <f t="shared" si="50"/>
        <v>6.4867731283636827</v>
      </c>
      <c r="E1054">
        <f t="shared" si="48"/>
        <v>993.51322687163633</v>
      </c>
      <c r="F1054">
        <f t="shared" si="49"/>
        <v>-6.5079036700946497E-3</v>
      </c>
    </row>
    <row r="1055" spans="1:6">
      <c r="A1055">
        <v>0.26006501625406353</v>
      </c>
      <c r="B1055">
        <v>0</v>
      </c>
      <c r="C1055">
        <v>1</v>
      </c>
      <c r="D1055">
        <f t="shared" si="50"/>
        <v>6.4867731283636827</v>
      </c>
      <c r="E1055">
        <f t="shared" si="48"/>
        <v>1006.4867731283637</v>
      </c>
      <c r="F1055">
        <f t="shared" si="49"/>
        <v>6.465824559162529E-3</v>
      </c>
    </row>
    <row r="1056" spans="1:6">
      <c r="A1056">
        <v>0.2603150787696924</v>
      </c>
      <c r="B1056">
        <v>1</v>
      </c>
      <c r="C1056">
        <v>-1</v>
      </c>
      <c r="D1056">
        <f t="shared" si="50"/>
        <v>19.460319385091051</v>
      </c>
      <c r="E1056">
        <f t="shared" si="48"/>
        <v>980.539680614909</v>
      </c>
      <c r="F1056">
        <f t="shared" si="49"/>
        <v>-1.9652164389083446E-2</v>
      </c>
    </row>
    <row r="1057" spans="1:6">
      <c r="A1057">
        <v>0.26056514128532132</v>
      </c>
      <c r="B1057">
        <v>1</v>
      </c>
      <c r="C1057">
        <v>-1</v>
      </c>
      <c r="D1057">
        <f t="shared" si="50"/>
        <v>19.460319385091051</v>
      </c>
      <c r="E1057">
        <f t="shared" si="48"/>
        <v>980.539680614909</v>
      </c>
      <c r="F1057">
        <f t="shared" si="49"/>
        <v>-1.9652164389083446E-2</v>
      </c>
    </row>
    <row r="1058" spans="1:6">
      <c r="A1058">
        <v>0.26081520380095025</v>
      </c>
      <c r="B1058">
        <v>1</v>
      </c>
      <c r="C1058">
        <v>1</v>
      </c>
      <c r="D1058">
        <f t="shared" si="50"/>
        <v>19.460319385091051</v>
      </c>
      <c r="E1058">
        <f t="shared" si="48"/>
        <v>1019.460319385091</v>
      </c>
      <c r="F1058">
        <f t="shared" si="49"/>
        <v>1.9273388632033112E-2</v>
      </c>
    </row>
    <row r="1059" spans="1:6">
      <c r="A1059">
        <v>0.26106526631657917</v>
      </c>
      <c r="B1059">
        <v>0</v>
      </c>
      <c r="C1059">
        <v>-1</v>
      </c>
      <c r="D1059">
        <f t="shared" si="50"/>
        <v>6.4867731283636827</v>
      </c>
      <c r="E1059">
        <f t="shared" si="48"/>
        <v>993.51322687163633</v>
      </c>
      <c r="F1059">
        <f t="shared" si="49"/>
        <v>-6.5079036700946497E-3</v>
      </c>
    </row>
    <row r="1060" spans="1:6">
      <c r="A1060">
        <v>0.26131532883220804</v>
      </c>
      <c r="B1060">
        <v>0</v>
      </c>
      <c r="C1060">
        <v>-1</v>
      </c>
      <c r="D1060">
        <f t="shared" si="50"/>
        <v>6.4867731283636827</v>
      </c>
      <c r="E1060">
        <f t="shared" si="48"/>
        <v>993.51322687163633</v>
      </c>
      <c r="F1060">
        <f t="shared" si="49"/>
        <v>-6.5079036700946497E-3</v>
      </c>
    </row>
    <row r="1061" spans="1:6">
      <c r="A1061">
        <v>0.26156539134783696</v>
      </c>
      <c r="B1061">
        <v>0</v>
      </c>
      <c r="C1061">
        <v>1</v>
      </c>
      <c r="D1061">
        <f t="shared" si="50"/>
        <v>6.4867731283636827</v>
      </c>
      <c r="E1061">
        <f t="shared" si="48"/>
        <v>1006.4867731283637</v>
      </c>
      <c r="F1061">
        <f t="shared" si="49"/>
        <v>6.465824559162529E-3</v>
      </c>
    </row>
    <row r="1062" spans="1:6">
      <c r="A1062">
        <v>0.26181545386346589</v>
      </c>
      <c r="B1062">
        <v>1</v>
      </c>
      <c r="C1062">
        <v>1</v>
      </c>
      <c r="D1062">
        <f t="shared" si="50"/>
        <v>19.460319385091051</v>
      </c>
      <c r="E1062">
        <f t="shared" si="48"/>
        <v>1019.460319385091</v>
      </c>
      <c r="F1062">
        <f t="shared" si="49"/>
        <v>1.9273388632033112E-2</v>
      </c>
    </row>
    <row r="1063" spans="1:6">
      <c r="A1063">
        <v>0.26206551637909475</v>
      </c>
      <c r="B1063">
        <v>1</v>
      </c>
      <c r="C1063">
        <v>-1</v>
      </c>
      <c r="D1063">
        <f t="shared" si="50"/>
        <v>19.460319385091051</v>
      </c>
      <c r="E1063">
        <f t="shared" si="48"/>
        <v>980.539680614909</v>
      </c>
      <c r="F1063">
        <f t="shared" si="49"/>
        <v>-1.9652164389083446E-2</v>
      </c>
    </row>
    <row r="1064" spans="1:6">
      <c r="A1064">
        <v>0.26231557889472368</v>
      </c>
      <c r="B1064">
        <v>0</v>
      </c>
      <c r="C1064">
        <v>-1</v>
      </c>
      <c r="D1064">
        <f t="shared" si="50"/>
        <v>6.4867731283636827</v>
      </c>
      <c r="E1064">
        <f t="shared" si="48"/>
        <v>993.51322687163633</v>
      </c>
      <c r="F1064">
        <f t="shared" si="49"/>
        <v>-6.5079036700946497E-3</v>
      </c>
    </row>
    <row r="1065" spans="1:6">
      <c r="A1065">
        <v>0.2625656414103526</v>
      </c>
      <c r="B1065">
        <v>1</v>
      </c>
      <c r="C1065">
        <v>1</v>
      </c>
      <c r="D1065">
        <f t="shared" si="50"/>
        <v>19.460319385091051</v>
      </c>
      <c r="E1065">
        <f t="shared" si="48"/>
        <v>1019.460319385091</v>
      </c>
      <c r="F1065">
        <f t="shared" si="49"/>
        <v>1.9273388632033112E-2</v>
      </c>
    </row>
    <row r="1066" spans="1:6">
      <c r="A1066">
        <v>0.26281570392598147</v>
      </c>
      <c r="B1066">
        <v>0</v>
      </c>
      <c r="C1066">
        <v>-1</v>
      </c>
      <c r="D1066">
        <f t="shared" si="50"/>
        <v>6.4867731283636827</v>
      </c>
      <c r="E1066">
        <f t="shared" si="48"/>
        <v>993.51322687163633</v>
      </c>
      <c r="F1066">
        <f t="shared" si="49"/>
        <v>-6.5079036700946497E-3</v>
      </c>
    </row>
    <row r="1067" spans="1:6">
      <c r="A1067">
        <v>0.26306576644161039</v>
      </c>
      <c r="B1067">
        <v>0</v>
      </c>
      <c r="C1067">
        <v>-1</v>
      </c>
      <c r="D1067">
        <f t="shared" si="50"/>
        <v>6.4867731283636827</v>
      </c>
      <c r="E1067">
        <f t="shared" si="48"/>
        <v>993.51322687163633</v>
      </c>
      <c r="F1067">
        <f t="shared" si="49"/>
        <v>-6.5079036700946497E-3</v>
      </c>
    </row>
    <row r="1068" spans="1:6">
      <c r="A1068">
        <v>0.26331582895723932</v>
      </c>
      <c r="B1068">
        <v>0</v>
      </c>
      <c r="C1068">
        <v>1</v>
      </c>
      <c r="D1068">
        <f t="shared" si="50"/>
        <v>6.4867731283636827</v>
      </c>
      <c r="E1068">
        <f t="shared" si="48"/>
        <v>1006.4867731283637</v>
      </c>
      <c r="F1068">
        <f t="shared" si="49"/>
        <v>6.465824559162529E-3</v>
      </c>
    </row>
    <row r="1069" spans="1:6">
      <c r="A1069">
        <v>0.26356589147286824</v>
      </c>
      <c r="B1069">
        <v>1</v>
      </c>
      <c r="C1069">
        <v>-1</v>
      </c>
      <c r="D1069">
        <f t="shared" si="50"/>
        <v>19.460319385091051</v>
      </c>
      <c r="E1069">
        <f t="shared" si="48"/>
        <v>980.539680614909</v>
      </c>
      <c r="F1069">
        <f t="shared" si="49"/>
        <v>-1.9652164389083446E-2</v>
      </c>
    </row>
    <row r="1070" spans="1:6">
      <c r="A1070">
        <v>0.26381595398849711</v>
      </c>
      <c r="B1070">
        <v>1</v>
      </c>
      <c r="C1070">
        <v>-1</v>
      </c>
      <c r="D1070">
        <f t="shared" si="50"/>
        <v>19.460319385091051</v>
      </c>
      <c r="E1070">
        <f t="shared" si="48"/>
        <v>980.539680614909</v>
      </c>
      <c r="F1070">
        <f t="shared" si="49"/>
        <v>-1.9652164389083446E-2</v>
      </c>
    </row>
    <row r="1071" spans="1:6">
      <c r="A1071">
        <v>0.26406601650412603</v>
      </c>
      <c r="B1071">
        <v>1</v>
      </c>
      <c r="C1071">
        <v>-1</v>
      </c>
      <c r="D1071">
        <f t="shared" si="50"/>
        <v>19.460319385091051</v>
      </c>
      <c r="E1071">
        <f t="shared" si="48"/>
        <v>980.539680614909</v>
      </c>
      <c r="F1071">
        <f t="shared" si="49"/>
        <v>-1.9652164389083446E-2</v>
      </c>
    </row>
    <row r="1072" spans="1:6">
      <c r="A1072">
        <v>0.26431607901975496</v>
      </c>
      <c r="B1072">
        <v>1</v>
      </c>
      <c r="C1072">
        <v>1</v>
      </c>
      <c r="D1072">
        <f t="shared" si="50"/>
        <v>19.460319385091051</v>
      </c>
      <c r="E1072">
        <f t="shared" si="48"/>
        <v>1019.460319385091</v>
      </c>
      <c r="F1072">
        <f t="shared" si="49"/>
        <v>1.9273388632033112E-2</v>
      </c>
    </row>
    <row r="1073" spans="1:6">
      <c r="A1073">
        <v>0.26456614153538383</v>
      </c>
      <c r="B1073">
        <v>1</v>
      </c>
      <c r="C1073">
        <v>-1</v>
      </c>
      <c r="D1073">
        <f t="shared" si="50"/>
        <v>19.460319385091051</v>
      </c>
      <c r="E1073">
        <f t="shared" si="48"/>
        <v>980.539680614909</v>
      </c>
      <c r="F1073">
        <f t="shared" si="49"/>
        <v>-1.9652164389083446E-2</v>
      </c>
    </row>
    <row r="1074" spans="1:6">
      <c r="A1074">
        <v>0.26481620405101275</v>
      </c>
      <c r="B1074">
        <v>1</v>
      </c>
      <c r="C1074">
        <v>-1</v>
      </c>
      <c r="D1074">
        <f t="shared" si="50"/>
        <v>19.460319385091051</v>
      </c>
      <c r="E1074">
        <f t="shared" si="48"/>
        <v>980.539680614909</v>
      </c>
      <c r="F1074">
        <f t="shared" si="49"/>
        <v>-1.9652164389083446E-2</v>
      </c>
    </row>
    <row r="1075" spans="1:6">
      <c r="A1075">
        <v>0.26506626656664167</v>
      </c>
      <c r="B1075">
        <v>0</v>
      </c>
      <c r="C1075">
        <v>-1</v>
      </c>
      <c r="D1075">
        <f t="shared" si="50"/>
        <v>6.4867731283636827</v>
      </c>
      <c r="E1075">
        <f t="shared" si="48"/>
        <v>993.51322687163633</v>
      </c>
      <c r="F1075">
        <f t="shared" si="49"/>
        <v>-6.5079036700946497E-3</v>
      </c>
    </row>
    <row r="1076" spans="1:6">
      <c r="A1076">
        <v>0.26531632908227054</v>
      </c>
      <c r="B1076">
        <v>1</v>
      </c>
      <c r="C1076">
        <v>-1</v>
      </c>
      <c r="D1076">
        <f t="shared" si="50"/>
        <v>19.460319385091051</v>
      </c>
      <c r="E1076">
        <f t="shared" si="48"/>
        <v>980.539680614909</v>
      </c>
      <c r="F1076">
        <f t="shared" si="49"/>
        <v>-1.9652164389083446E-2</v>
      </c>
    </row>
    <row r="1077" spans="1:6">
      <c r="A1077">
        <v>0.26556639159789946</v>
      </c>
      <c r="B1077">
        <v>1</v>
      </c>
      <c r="C1077">
        <v>1</v>
      </c>
      <c r="D1077">
        <f t="shared" si="50"/>
        <v>19.460319385091051</v>
      </c>
      <c r="E1077">
        <f t="shared" si="48"/>
        <v>1019.460319385091</v>
      </c>
      <c r="F1077">
        <f t="shared" si="49"/>
        <v>1.9273388632033112E-2</v>
      </c>
    </row>
    <row r="1078" spans="1:6">
      <c r="A1078">
        <v>0.26581645411352839</v>
      </c>
      <c r="B1078">
        <v>1</v>
      </c>
      <c r="C1078">
        <v>-1</v>
      </c>
      <c r="D1078">
        <f t="shared" si="50"/>
        <v>19.460319385091051</v>
      </c>
      <c r="E1078">
        <f t="shared" si="48"/>
        <v>980.539680614909</v>
      </c>
      <c r="F1078">
        <f t="shared" si="49"/>
        <v>-1.9652164389083446E-2</v>
      </c>
    </row>
    <row r="1079" spans="1:6">
      <c r="A1079">
        <v>0.26606651662915731</v>
      </c>
      <c r="B1079">
        <v>0</v>
      </c>
      <c r="C1079">
        <v>-1</v>
      </c>
      <c r="D1079">
        <f t="shared" si="50"/>
        <v>6.4867731283636827</v>
      </c>
      <c r="E1079">
        <f t="shared" si="48"/>
        <v>993.51322687163633</v>
      </c>
      <c r="F1079">
        <f t="shared" si="49"/>
        <v>-6.5079036700946497E-3</v>
      </c>
    </row>
    <row r="1080" spans="1:6">
      <c r="A1080">
        <v>0.26631657914478618</v>
      </c>
      <c r="B1080">
        <v>0</v>
      </c>
      <c r="C1080">
        <v>1</v>
      </c>
      <c r="D1080">
        <f t="shared" si="50"/>
        <v>6.4867731283636827</v>
      </c>
      <c r="E1080">
        <f t="shared" ref="E1080:E1143" si="51">$B$1+D1080*C1080</f>
        <v>1006.4867731283637</v>
      </c>
      <c r="F1080">
        <f t="shared" ref="F1080:F1143" si="52">LN(E1080/$B$1)</f>
        <v>6.465824559162529E-3</v>
      </c>
    </row>
    <row r="1081" spans="1:6">
      <c r="A1081">
        <v>0.2665666416604151</v>
      </c>
      <c r="B1081">
        <v>0</v>
      </c>
      <c r="C1081">
        <v>1</v>
      </c>
      <c r="D1081">
        <f t="shared" si="50"/>
        <v>6.4867731283636827</v>
      </c>
      <c r="E1081">
        <f t="shared" si="51"/>
        <v>1006.4867731283637</v>
      </c>
      <c r="F1081">
        <f t="shared" si="52"/>
        <v>6.465824559162529E-3</v>
      </c>
    </row>
    <row r="1082" spans="1:6">
      <c r="A1082">
        <v>0.26681670417604403</v>
      </c>
      <c r="B1082">
        <v>0</v>
      </c>
      <c r="C1082">
        <v>-1</v>
      </c>
      <c r="D1082">
        <f t="shared" si="50"/>
        <v>6.4867731283636827</v>
      </c>
      <c r="E1082">
        <f t="shared" si="51"/>
        <v>993.51322687163633</v>
      </c>
      <c r="F1082">
        <f t="shared" si="52"/>
        <v>-6.5079036700946497E-3</v>
      </c>
    </row>
    <row r="1083" spans="1:6">
      <c r="A1083">
        <v>0.2670667666916729</v>
      </c>
      <c r="B1083">
        <v>1</v>
      </c>
      <c r="C1083">
        <v>1</v>
      </c>
      <c r="D1083">
        <f t="shared" si="50"/>
        <v>19.460319385091051</v>
      </c>
      <c r="E1083">
        <f t="shared" si="51"/>
        <v>1019.460319385091</v>
      </c>
      <c r="F1083">
        <f t="shared" si="52"/>
        <v>1.9273388632033112E-2</v>
      </c>
    </row>
    <row r="1084" spans="1:6">
      <c r="A1084">
        <v>0.26731682920730182</v>
      </c>
      <c r="B1084">
        <v>0</v>
      </c>
      <c r="C1084">
        <v>1</v>
      </c>
      <c r="D1084">
        <f t="shared" si="50"/>
        <v>6.4867731283636827</v>
      </c>
      <c r="E1084">
        <f t="shared" si="51"/>
        <v>1006.4867731283637</v>
      </c>
      <c r="F1084">
        <f t="shared" si="52"/>
        <v>6.465824559162529E-3</v>
      </c>
    </row>
    <row r="1085" spans="1:6">
      <c r="A1085">
        <v>0.26756689172293074</v>
      </c>
      <c r="B1085">
        <v>0</v>
      </c>
      <c r="C1085">
        <v>1</v>
      </c>
      <c r="D1085">
        <f t="shared" si="50"/>
        <v>6.4867731283636827</v>
      </c>
      <c r="E1085">
        <f t="shared" si="51"/>
        <v>1006.4867731283637</v>
      </c>
      <c r="F1085">
        <f t="shared" si="52"/>
        <v>6.465824559162529E-3</v>
      </c>
    </row>
    <row r="1086" spans="1:6">
      <c r="A1086">
        <v>0.26781695423855961</v>
      </c>
      <c r="B1086">
        <v>1</v>
      </c>
      <c r="C1086">
        <v>-1</v>
      </c>
      <c r="D1086">
        <f t="shared" si="50"/>
        <v>19.460319385091051</v>
      </c>
      <c r="E1086">
        <f t="shared" si="51"/>
        <v>980.539680614909</v>
      </c>
      <c r="F1086">
        <f t="shared" si="52"/>
        <v>-1.9652164389083446E-2</v>
      </c>
    </row>
    <row r="1087" spans="1:6">
      <c r="A1087">
        <v>0.26806701675418854</v>
      </c>
      <c r="B1087">
        <v>0</v>
      </c>
      <c r="C1087">
        <v>-1</v>
      </c>
      <c r="D1087">
        <f t="shared" si="50"/>
        <v>6.4867731283636827</v>
      </c>
      <c r="E1087">
        <f t="shared" si="51"/>
        <v>993.51322687163633</v>
      </c>
      <c r="F1087">
        <f t="shared" si="52"/>
        <v>-6.5079036700946497E-3</v>
      </c>
    </row>
    <row r="1088" spans="1:6">
      <c r="A1088">
        <v>0.26831707926981746</v>
      </c>
      <c r="B1088">
        <v>0</v>
      </c>
      <c r="C1088">
        <v>-1</v>
      </c>
      <c r="D1088">
        <f t="shared" si="50"/>
        <v>6.4867731283636827</v>
      </c>
      <c r="E1088">
        <f t="shared" si="51"/>
        <v>993.51322687163633</v>
      </c>
      <c r="F1088">
        <f t="shared" si="52"/>
        <v>-6.5079036700946497E-3</v>
      </c>
    </row>
    <row r="1089" spans="1:6">
      <c r="A1089">
        <v>0.26856714178544638</v>
      </c>
      <c r="B1089">
        <v>0</v>
      </c>
      <c r="C1089">
        <v>1</v>
      </c>
      <c r="D1089">
        <f t="shared" si="50"/>
        <v>6.4867731283636827</v>
      </c>
      <c r="E1089">
        <f t="shared" si="51"/>
        <v>1006.4867731283637</v>
      </c>
      <c r="F1089">
        <f t="shared" si="52"/>
        <v>6.465824559162529E-3</v>
      </c>
    </row>
    <row r="1090" spans="1:6">
      <c r="A1090">
        <v>0.26881720430107525</v>
      </c>
      <c r="B1090">
        <v>1</v>
      </c>
      <c r="C1090">
        <v>-1</v>
      </c>
      <c r="D1090">
        <f t="shared" si="50"/>
        <v>19.460319385091051</v>
      </c>
      <c r="E1090">
        <f t="shared" si="51"/>
        <v>980.539680614909</v>
      </c>
      <c r="F1090">
        <f t="shared" si="52"/>
        <v>-1.9652164389083446E-2</v>
      </c>
    </row>
    <row r="1091" spans="1:6">
      <c r="A1091">
        <v>0.26906726681670418</v>
      </c>
      <c r="B1091">
        <v>1</v>
      </c>
      <c r="C1091">
        <v>1</v>
      </c>
      <c r="D1091">
        <f t="shared" si="50"/>
        <v>19.460319385091051</v>
      </c>
      <c r="E1091">
        <f t="shared" si="51"/>
        <v>1019.460319385091</v>
      </c>
      <c r="F1091">
        <f t="shared" si="52"/>
        <v>1.9273388632033112E-2</v>
      </c>
    </row>
    <row r="1092" spans="1:6">
      <c r="A1092">
        <v>0.2693173293323331</v>
      </c>
      <c r="B1092">
        <v>0</v>
      </c>
      <c r="C1092">
        <v>1</v>
      </c>
      <c r="D1092">
        <f t="shared" si="50"/>
        <v>6.4867731283636827</v>
      </c>
      <c r="E1092">
        <f t="shared" si="51"/>
        <v>1006.4867731283637</v>
      </c>
      <c r="F1092">
        <f t="shared" si="52"/>
        <v>6.465824559162529E-3</v>
      </c>
    </row>
    <row r="1093" spans="1:6">
      <c r="A1093">
        <v>0.26956739184796197</v>
      </c>
      <c r="B1093">
        <v>1</v>
      </c>
      <c r="C1093">
        <v>1</v>
      </c>
      <c r="D1093">
        <f t="shared" si="50"/>
        <v>19.460319385091051</v>
      </c>
      <c r="E1093">
        <f t="shared" si="51"/>
        <v>1019.460319385091</v>
      </c>
      <c r="F1093">
        <f t="shared" si="52"/>
        <v>1.9273388632033112E-2</v>
      </c>
    </row>
    <row r="1094" spans="1:6">
      <c r="A1094">
        <v>0.26981745436359089</v>
      </c>
      <c r="B1094">
        <v>0</v>
      </c>
      <c r="C1094">
        <v>-1</v>
      </c>
      <c r="D1094">
        <f t="shared" si="50"/>
        <v>6.4867731283636827</v>
      </c>
      <c r="E1094">
        <f t="shared" si="51"/>
        <v>993.51322687163633</v>
      </c>
      <c r="F1094">
        <f t="shared" si="52"/>
        <v>-6.5079036700946497E-3</v>
      </c>
    </row>
    <row r="1095" spans="1:6">
      <c r="A1095">
        <v>0.27006751687921982</v>
      </c>
      <c r="B1095">
        <v>1</v>
      </c>
      <c r="C1095">
        <v>1</v>
      </c>
      <c r="D1095">
        <f t="shared" si="50"/>
        <v>19.460319385091051</v>
      </c>
      <c r="E1095">
        <f t="shared" si="51"/>
        <v>1019.460319385091</v>
      </c>
      <c r="F1095">
        <f t="shared" si="52"/>
        <v>1.9273388632033112E-2</v>
      </c>
    </row>
    <row r="1096" spans="1:6">
      <c r="A1096">
        <v>0.27031757939484874</v>
      </c>
      <c r="B1096">
        <v>0</v>
      </c>
      <c r="C1096">
        <v>1</v>
      </c>
      <c r="D1096">
        <f t="shared" si="50"/>
        <v>6.4867731283636827</v>
      </c>
      <c r="E1096">
        <f t="shared" si="51"/>
        <v>1006.4867731283637</v>
      </c>
      <c r="F1096">
        <f t="shared" si="52"/>
        <v>6.465824559162529E-3</v>
      </c>
    </row>
    <row r="1097" spans="1:6">
      <c r="A1097">
        <v>0.27056764191047761</v>
      </c>
      <c r="B1097">
        <v>0</v>
      </c>
      <c r="C1097">
        <v>1</v>
      </c>
      <c r="D1097">
        <f t="shared" si="50"/>
        <v>6.4867731283636827</v>
      </c>
      <c r="E1097">
        <f t="shared" si="51"/>
        <v>1006.4867731283637</v>
      </c>
      <c r="F1097">
        <f t="shared" si="52"/>
        <v>6.465824559162529E-3</v>
      </c>
    </row>
    <row r="1098" spans="1:6">
      <c r="A1098">
        <v>0.27081770442610653</v>
      </c>
      <c r="B1098">
        <v>0</v>
      </c>
      <c r="C1098">
        <v>1</v>
      </c>
      <c r="D1098">
        <f t="shared" si="50"/>
        <v>6.4867731283636827</v>
      </c>
      <c r="E1098">
        <f t="shared" si="51"/>
        <v>1006.4867731283637</v>
      </c>
      <c r="F1098">
        <f t="shared" si="52"/>
        <v>6.465824559162529E-3</v>
      </c>
    </row>
    <row r="1099" spans="1:6">
      <c r="A1099">
        <v>0.27106776694173546</v>
      </c>
      <c r="B1099">
        <v>0</v>
      </c>
      <c r="C1099">
        <v>-1</v>
      </c>
      <c r="D1099">
        <f t="shared" si="50"/>
        <v>6.4867731283636827</v>
      </c>
      <c r="E1099">
        <f t="shared" si="51"/>
        <v>993.51322687163633</v>
      </c>
      <c r="F1099">
        <f t="shared" si="52"/>
        <v>-6.5079036700946497E-3</v>
      </c>
    </row>
    <row r="1100" spans="1:6">
      <c r="A1100">
        <v>0.27131782945736432</v>
      </c>
      <c r="B1100">
        <v>1</v>
      </c>
      <c r="C1100">
        <v>1</v>
      </c>
      <c r="D1100">
        <f t="shared" si="50"/>
        <v>19.460319385091051</v>
      </c>
      <c r="E1100">
        <f t="shared" si="51"/>
        <v>1019.460319385091</v>
      </c>
      <c r="F1100">
        <f t="shared" si="52"/>
        <v>1.9273388632033112E-2</v>
      </c>
    </row>
    <row r="1101" spans="1:6">
      <c r="A1101">
        <v>0.27156789197299325</v>
      </c>
      <c r="B1101">
        <v>0</v>
      </c>
      <c r="C1101">
        <v>-1</v>
      </c>
      <c r="D1101">
        <f t="shared" si="50"/>
        <v>6.4867731283636827</v>
      </c>
      <c r="E1101">
        <f t="shared" si="51"/>
        <v>993.51322687163633</v>
      </c>
      <c r="F1101">
        <f t="shared" si="52"/>
        <v>-6.5079036700946497E-3</v>
      </c>
    </row>
    <row r="1102" spans="1:6">
      <c r="A1102">
        <v>0.27181795448862217</v>
      </c>
      <c r="B1102">
        <v>0</v>
      </c>
      <c r="C1102">
        <v>-1</v>
      </c>
      <c r="D1102">
        <f t="shared" si="50"/>
        <v>6.4867731283636827</v>
      </c>
      <c r="E1102">
        <f t="shared" si="51"/>
        <v>993.51322687163633</v>
      </c>
      <c r="F1102">
        <f t="shared" si="52"/>
        <v>-6.5079036700946497E-3</v>
      </c>
    </row>
    <row r="1103" spans="1:6">
      <c r="A1103">
        <v>0.27206801700425104</v>
      </c>
      <c r="B1103">
        <v>0</v>
      </c>
      <c r="C1103">
        <v>-1</v>
      </c>
      <c r="D1103">
        <f t="shared" ref="D1103:D1166" si="53">VLOOKUP(B1103,$B$10:$C$11,2)*$B$1</f>
        <v>6.4867731283636827</v>
      </c>
      <c r="E1103">
        <f t="shared" si="51"/>
        <v>993.51322687163633</v>
      </c>
      <c r="F1103">
        <f t="shared" si="52"/>
        <v>-6.5079036700946497E-3</v>
      </c>
    </row>
    <row r="1104" spans="1:6">
      <c r="A1104">
        <v>0.27231807951987996</v>
      </c>
      <c r="B1104">
        <v>0</v>
      </c>
      <c r="C1104">
        <v>1</v>
      </c>
      <c r="D1104">
        <f t="shared" si="53"/>
        <v>6.4867731283636827</v>
      </c>
      <c r="E1104">
        <f t="shared" si="51"/>
        <v>1006.4867731283637</v>
      </c>
      <c r="F1104">
        <f t="shared" si="52"/>
        <v>6.465824559162529E-3</v>
      </c>
    </row>
    <row r="1105" spans="1:6">
      <c r="A1105">
        <v>0.27256814203550889</v>
      </c>
      <c r="B1105">
        <v>1</v>
      </c>
      <c r="C1105">
        <v>1</v>
      </c>
      <c r="D1105">
        <f t="shared" si="53"/>
        <v>19.460319385091051</v>
      </c>
      <c r="E1105">
        <f t="shared" si="51"/>
        <v>1019.460319385091</v>
      </c>
      <c r="F1105">
        <f t="shared" si="52"/>
        <v>1.9273388632033112E-2</v>
      </c>
    </row>
    <row r="1106" spans="1:6">
      <c r="A1106">
        <v>0.27281820455113781</v>
      </c>
      <c r="B1106">
        <v>1</v>
      </c>
      <c r="C1106">
        <v>1</v>
      </c>
      <c r="D1106">
        <f t="shared" si="53"/>
        <v>19.460319385091051</v>
      </c>
      <c r="E1106">
        <f t="shared" si="51"/>
        <v>1019.460319385091</v>
      </c>
      <c r="F1106">
        <f t="shared" si="52"/>
        <v>1.9273388632033112E-2</v>
      </c>
    </row>
    <row r="1107" spans="1:6">
      <c r="A1107">
        <v>0.27306826706676668</v>
      </c>
      <c r="B1107">
        <v>1</v>
      </c>
      <c r="C1107">
        <v>-1</v>
      </c>
      <c r="D1107">
        <f t="shared" si="53"/>
        <v>19.460319385091051</v>
      </c>
      <c r="E1107">
        <f t="shared" si="51"/>
        <v>980.539680614909</v>
      </c>
      <c r="F1107">
        <f t="shared" si="52"/>
        <v>-1.9652164389083446E-2</v>
      </c>
    </row>
    <row r="1108" spans="1:6">
      <c r="A1108">
        <v>0.2733183295823956</v>
      </c>
      <c r="B1108">
        <v>0</v>
      </c>
      <c r="C1108">
        <v>1</v>
      </c>
      <c r="D1108">
        <f t="shared" si="53"/>
        <v>6.4867731283636827</v>
      </c>
      <c r="E1108">
        <f t="shared" si="51"/>
        <v>1006.4867731283637</v>
      </c>
      <c r="F1108">
        <f t="shared" si="52"/>
        <v>6.465824559162529E-3</v>
      </c>
    </row>
    <row r="1109" spans="1:6">
      <c r="A1109">
        <v>0.27356839209802453</v>
      </c>
      <c r="B1109">
        <v>0</v>
      </c>
      <c r="C1109">
        <v>-1</v>
      </c>
      <c r="D1109">
        <f t="shared" si="53"/>
        <v>6.4867731283636827</v>
      </c>
      <c r="E1109">
        <f t="shared" si="51"/>
        <v>993.51322687163633</v>
      </c>
      <c r="F1109">
        <f t="shared" si="52"/>
        <v>-6.5079036700946497E-3</v>
      </c>
    </row>
    <row r="1110" spans="1:6">
      <c r="A1110">
        <v>0.27381845461365339</v>
      </c>
      <c r="B1110">
        <v>0</v>
      </c>
      <c r="C1110">
        <v>-1</v>
      </c>
      <c r="D1110">
        <f t="shared" si="53"/>
        <v>6.4867731283636827</v>
      </c>
      <c r="E1110">
        <f t="shared" si="51"/>
        <v>993.51322687163633</v>
      </c>
      <c r="F1110">
        <f t="shared" si="52"/>
        <v>-6.5079036700946497E-3</v>
      </c>
    </row>
    <row r="1111" spans="1:6">
      <c r="A1111">
        <v>0.27406851712928232</v>
      </c>
      <c r="B1111">
        <v>1</v>
      </c>
      <c r="C1111">
        <v>1</v>
      </c>
      <c r="D1111">
        <f t="shared" si="53"/>
        <v>19.460319385091051</v>
      </c>
      <c r="E1111">
        <f t="shared" si="51"/>
        <v>1019.460319385091</v>
      </c>
      <c r="F1111">
        <f t="shared" si="52"/>
        <v>1.9273388632033112E-2</v>
      </c>
    </row>
    <row r="1112" spans="1:6">
      <c r="A1112">
        <v>0.27431857964491124</v>
      </c>
      <c r="B1112">
        <v>0</v>
      </c>
      <c r="C1112">
        <v>-1</v>
      </c>
      <c r="D1112">
        <f t="shared" si="53"/>
        <v>6.4867731283636827</v>
      </c>
      <c r="E1112">
        <f t="shared" si="51"/>
        <v>993.51322687163633</v>
      </c>
      <c r="F1112">
        <f t="shared" si="52"/>
        <v>-6.5079036700946497E-3</v>
      </c>
    </row>
    <row r="1113" spans="1:6">
      <c r="A1113">
        <v>0.27456864216054011</v>
      </c>
      <c r="B1113">
        <v>1</v>
      </c>
      <c r="C1113">
        <v>-1</v>
      </c>
      <c r="D1113">
        <f t="shared" si="53"/>
        <v>19.460319385091051</v>
      </c>
      <c r="E1113">
        <f t="shared" si="51"/>
        <v>980.539680614909</v>
      </c>
      <c r="F1113">
        <f t="shared" si="52"/>
        <v>-1.9652164389083446E-2</v>
      </c>
    </row>
    <row r="1114" spans="1:6">
      <c r="A1114">
        <v>0.27481870467616903</v>
      </c>
      <c r="B1114">
        <v>1</v>
      </c>
      <c r="C1114">
        <v>1</v>
      </c>
      <c r="D1114">
        <f t="shared" si="53"/>
        <v>19.460319385091051</v>
      </c>
      <c r="E1114">
        <f t="shared" si="51"/>
        <v>1019.460319385091</v>
      </c>
      <c r="F1114">
        <f t="shared" si="52"/>
        <v>1.9273388632033112E-2</v>
      </c>
    </row>
    <row r="1115" spans="1:6">
      <c r="A1115">
        <v>0.27506876719179796</v>
      </c>
      <c r="B1115">
        <v>1</v>
      </c>
      <c r="C1115">
        <v>1</v>
      </c>
      <c r="D1115">
        <f t="shared" si="53"/>
        <v>19.460319385091051</v>
      </c>
      <c r="E1115">
        <f t="shared" si="51"/>
        <v>1019.460319385091</v>
      </c>
      <c r="F1115">
        <f t="shared" si="52"/>
        <v>1.9273388632033112E-2</v>
      </c>
    </row>
    <row r="1116" spans="1:6">
      <c r="A1116">
        <v>0.27531882970742688</v>
      </c>
      <c r="B1116">
        <v>0</v>
      </c>
      <c r="C1116">
        <v>1</v>
      </c>
      <c r="D1116">
        <f t="shared" si="53"/>
        <v>6.4867731283636827</v>
      </c>
      <c r="E1116">
        <f t="shared" si="51"/>
        <v>1006.4867731283637</v>
      </c>
      <c r="F1116">
        <f t="shared" si="52"/>
        <v>6.465824559162529E-3</v>
      </c>
    </row>
    <row r="1117" spans="1:6">
      <c r="A1117">
        <v>0.27556889222305575</v>
      </c>
      <c r="B1117">
        <v>1</v>
      </c>
      <c r="C1117">
        <v>-1</v>
      </c>
      <c r="D1117">
        <f t="shared" si="53"/>
        <v>19.460319385091051</v>
      </c>
      <c r="E1117">
        <f t="shared" si="51"/>
        <v>980.539680614909</v>
      </c>
      <c r="F1117">
        <f t="shared" si="52"/>
        <v>-1.9652164389083446E-2</v>
      </c>
    </row>
    <row r="1118" spans="1:6">
      <c r="A1118">
        <v>0.27581895473868467</v>
      </c>
      <c r="B1118">
        <v>0</v>
      </c>
      <c r="C1118">
        <v>-1</v>
      </c>
      <c r="D1118">
        <f t="shared" si="53"/>
        <v>6.4867731283636827</v>
      </c>
      <c r="E1118">
        <f t="shared" si="51"/>
        <v>993.51322687163633</v>
      </c>
      <c r="F1118">
        <f t="shared" si="52"/>
        <v>-6.5079036700946497E-3</v>
      </c>
    </row>
    <row r="1119" spans="1:6">
      <c r="A1119">
        <v>0.2760690172543136</v>
      </c>
      <c r="B1119">
        <v>1</v>
      </c>
      <c r="C1119">
        <v>-1</v>
      </c>
      <c r="D1119">
        <f t="shared" si="53"/>
        <v>19.460319385091051</v>
      </c>
      <c r="E1119">
        <f t="shared" si="51"/>
        <v>980.539680614909</v>
      </c>
      <c r="F1119">
        <f t="shared" si="52"/>
        <v>-1.9652164389083446E-2</v>
      </c>
    </row>
    <row r="1120" spans="1:6">
      <c r="A1120">
        <v>0.27631907976994247</v>
      </c>
      <c r="B1120">
        <v>0</v>
      </c>
      <c r="C1120">
        <v>1</v>
      </c>
      <c r="D1120">
        <f t="shared" si="53"/>
        <v>6.4867731283636827</v>
      </c>
      <c r="E1120">
        <f t="shared" si="51"/>
        <v>1006.4867731283637</v>
      </c>
      <c r="F1120">
        <f t="shared" si="52"/>
        <v>6.465824559162529E-3</v>
      </c>
    </row>
    <row r="1121" spans="1:6">
      <c r="A1121">
        <v>0.27656914228557139</v>
      </c>
      <c r="B1121">
        <v>1</v>
      </c>
      <c r="C1121">
        <v>1</v>
      </c>
      <c r="D1121">
        <f t="shared" si="53"/>
        <v>19.460319385091051</v>
      </c>
      <c r="E1121">
        <f t="shared" si="51"/>
        <v>1019.460319385091</v>
      </c>
      <c r="F1121">
        <f t="shared" si="52"/>
        <v>1.9273388632033112E-2</v>
      </c>
    </row>
    <row r="1122" spans="1:6">
      <c r="A1122">
        <v>0.27681920480120031</v>
      </c>
      <c r="B1122">
        <v>0</v>
      </c>
      <c r="C1122">
        <v>1</v>
      </c>
      <c r="D1122">
        <f t="shared" si="53"/>
        <v>6.4867731283636827</v>
      </c>
      <c r="E1122">
        <f t="shared" si="51"/>
        <v>1006.4867731283637</v>
      </c>
      <c r="F1122">
        <f t="shared" si="52"/>
        <v>6.465824559162529E-3</v>
      </c>
    </row>
    <row r="1123" spans="1:6">
      <c r="A1123">
        <v>0.27706926731682918</v>
      </c>
      <c r="B1123">
        <v>0</v>
      </c>
      <c r="C1123">
        <v>1</v>
      </c>
      <c r="D1123">
        <f t="shared" si="53"/>
        <v>6.4867731283636827</v>
      </c>
      <c r="E1123">
        <f t="shared" si="51"/>
        <v>1006.4867731283637</v>
      </c>
      <c r="F1123">
        <f t="shared" si="52"/>
        <v>6.465824559162529E-3</v>
      </c>
    </row>
    <row r="1124" spans="1:6">
      <c r="A1124">
        <v>0.27731932983245811</v>
      </c>
      <c r="B1124">
        <v>0</v>
      </c>
      <c r="C1124">
        <v>1</v>
      </c>
      <c r="D1124">
        <f t="shared" si="53"/>
        <v>6.4867731283636827</v>
      </c>
      <c r="E1124">
        <f t="shared" si="51"/>
        <v>1006.4867731283637</v>
      </c>
      <c r="F1124">
        <f t="shared" si="52"/>
        <v>6.465824559162529E-3</v>
      </c>
    </row>
    <row r="1125" spans="1:6">
      <c r="A1125">
        <v>0.27756939234808703</v>
      </c>
      <c r="B1125">
        <v>0</v>
      </c>
      <c r="C1125">
        <v>-1</v>
      </c>
      <c r="D1125">
        <f t="shared" si="53"/>
        <v>6.4867731283636827</v>
      </c>
      <c r="E1125">
        <f t="shared" si="51"/>
        <v>993.51322687163633</v>
      </c>
      <c r="F1125">
        <f t="shared" si="52"/>
        <v>-6.5079036700946497E-3</v>
      </c>
    </row>
    <row r="1126" spans="1:6">
      <c r="A1126">
        <v>0.27781945486371595</v>
      </c>
      <c r="B1126">
        <v>0</v>
      </c>
      <c r="C1126">
        <v>-1</v>
      </c>
      <c r="D1126">
        <f t="shared" si="53"/>
        <v>6.4867731283636827</v>
      </c>
      <c r="E1126">
        <f t="shared" si="51"/>
        <v>993.51322687163633</v>
      </c>
      <c r="F1126">
        <f t="shared" si="52"/>
        <v>-6.5079036700946497E-3</v>
      </c>
    </row>
    <row r="1127" spans="1:6">
      <c r="A1127">
        <v>0.27806951737934482</v>
      </c>
      <c r="B1127">
        <v>1</v>
      </c>
      <c r="C1127">
        <v>-1</v>
      </c>
      <c r="D1127">
        <f t="shared" si="53"/>
        <v>19.460319385091051</v>
      </c>
      <c r="E1127">
        <f t="shared" si="51"/>
        <v>980.539680614909</v>
      </c>
      <c r="F1127">
        <f t="shared" si="52"/>
        <v>-1.9652164389083446E-2</v>
      </c>
    </row>
    <row r="1128" spans="1:6">
      <c r="A1128">
        <v>0.27831957989497375</v>
      </c>
      <c r="B1128">
        <v>0</v>
      </c>
      <c r="C1128">
        <v>1</v>
      </c>
      <c r="D1128">
        <f t="shared" si="53"/>
        <v>6.4867731283636827</v>
      </c>
      <c r="E1128">
        <f t="shared" si="51"/>
        <v>1006.4867731283637</v>
      </c>
      <c r="F1128">
        <f t="shared" si="52"/>
        <v>6.465824559162529E-3</v>
      </c>
    </row>
    <row r="1129" spans="1:6">
      <c r="A1129">
        <v>0.27856964241060267</v>
      </c>
      <c r="B1129">
        <v>1</v>
      </c>
      <c r="C1129">
        <v>-1</v>
      </c>
      <c r="D1129">
        <f t="shared" si="53"/>
        <v>19.460319385091051</v>
      </c>
      <c r="E1129">
        <f t="shared" si="51"/>
        <v>980.539680614909</v>
      </c>
      <c r="F1129">
        <f t="shared" si="52"/>
        <v>-1.9652164389083446E-2</v>
      </c>
    </row>
    <row r="1130" spans="1:6">
      <c r="A1130">
        <v>0.27881970492623154</v>
      </c>
      <c r="B1130">
        <v>1</v>
      </c>
      <c r="C1130">
        <v>1</v>
      </c>
      <c r="D1130">
        <f t="shared" si="53"/>
        <v>19.460319385091051</v>
      </c>
      <c r="E1130">
        <f t="shared" si="51"/>
        <v>1019.460319385091</v>
      </c>
      <c r="F1130">
        <f t="shared" si="52"/>
        <v>1.9273388632033112E-2</v>
      </c>
    </row>
    <row r="1131" spans="1:6">
      <c r="A1131">
        <v>0.27906976744186046</v>
      </c>
      <c r="B1131">
        <v>0</v>
      </c>
      <c r="C1131">
        <v>1</v>
      </c>
      <c r="D1131">
        <f t="shared" si="53"/>
        <v>6.4867731283636827</v>
      </c>
      <c r="E1131">
        <f t="shared" si="51"/>
        <v>1006.4867731283637</v>
      </c>
      <c r="F1131">
        <f t="shared" si="52"/>
        <v>6.465824559162529E-3</v>
      </c>
    </row>
    <row r="1132" spans="1:6">
      <c r="A1132">
        <v>0.27931982995748939</v>
      </c>
      <c r="B1132">
        <v>0</v>
      </c>
      <c r="C1132">
        <v>1</v>
      </c>
      <c r="D1132">
        <f t="shared" si="53"/>
        <v>6.4867731283636827</v>
      </c>
      <c r="E1132">
        <f t="shared" si="51"/>
        <v>1006.4867731283637</v>
      </c>
      <c r="F1132">
        <f t="shared" si="52"/>
        <v>6.465824559162529E-3</v>
      </c>
    </row>
    <row r="1133" spans="1:6">
      <c r="A1133">
        <v>0.27956989247311825</v>
      </c>
      <c r="B1133">
        <v>1</v>
      </c>
      <c r="C1133">
        <v>-1</v>
      </c>
      <c r="D1133">
        <f t="shared" si="53"/>
        <v>19.460319385091051</v>
      </c>
      <c r="E1133">
        <f t="shared" si="51"/>
        <v>980.539680614909</v>
      </c>
      <c r="F1133">
        <f t="shared" si="52"/>
        <v>-1.9652164389083446E-2</v>
      </c>
    </row>
    <row r="1134" spans="1:6">
      <c r="A1134">
        <v>0.27981995498874718</v>
      </c>
      <c r="B1134">
        <v>0</v>
      </c>
      <c r="C1134">
        <v>1</v>
      </c>
      <c r="D1134">
        <f t="shared" si="53"/>
        <v>6.4867731283636827</v>
      </c>
      <c r="E1134">
        <f t="shared" si="51"/>
        <v>1006.4867731283637</v>
      </c>
      <c r="F1134">
        <f t="shared" si="52"/>
        <v>6.465824559162529E-3</v>
      </c>
    </row>
    <row r="1135" spans="1:6">
      <c r="A1135">
        <v>0.2800700175043761</v>
      </c>
      <c r="B1135">
        <v>1</v>
      </c>
      <c r="C1135">
        <v>-1</v>
      </c>
      <c r="D1135">
        <f t="shared" si="53"/>
        <v>19.460319385091051</v>
      </c>
      <c r="E1135">
        <f t="shared" si="51"/>
        <v>980.539680614909</v>
      </c>
      <c r="F1135">
        <f t="shared" si="52"/>
        <v>-1.9652164389083446E-2</v>
      </c>
    </row>
    <row r="1136" spans="1:6">
      <c r="A1136">
        <v>0.28032008002000502</v>
      </c>
      <c r="B1136">
        <v>0</v>
      </c>
      <c r="C1136">
        <v>1</v>
      </c>
      <c r="D1136">
        <f t="shared" si="53"/>
        <v>6.4867731283636827</v>
      </c>
      <c r="E1136">
        <f t="shared" si="51"/>
        <v>1006.4867731283637</v>
      </c>
      <c r="F1136">
        <f t="shared" si="52"/>
        <v>6.465824559162529E-3</v>
      </c>
    </row>
    <row r="1137" spans="1:6">
      <c r="A1137">
        <v>0.28057014253563389</v>
      </c>
      <c r="B1137">
        <v>0</v>
      </c>
      <c r="C1137">
        <v>1</v>
      </c>
      <c r="D1137">
        <f t="shared" si="53"/>
        <v>6.4867731283636827</v>
      </c>
      <c r="E1137">
        <f t="shared" si="51"/>
        <v>1006.4867731283637</v>
      </c>
      <c r="F1137">
        <f t="shared" si="52"/>
        <v>6.465824559162529E-3</v>
      </c>
    </row>
    <row r="1138" spans="1:6">
      <c r="A1138">
        <v>0.28082020505126282</v>
      </c>
      <c r="B1138">
        <v>1</v>
      </c>
      <c r="C1138">
        <v>1</v>
      </c>
      <c r="D1138">
        <f t="shared" si="53"/>
        <v>19.460319385091051</v>
      </c>
      <c r="E1138">
        <f t="shared" si="51"/>
        <v>1019.460319385091</v>
      </c>
      <c r="F1138">
        <f t="shared" si="52"/>
        <v>1.9273388632033112E-2</v>
      </c>
    </row>
    <row r="1139" spans="1:6">
      <c r="A1139">
        <v>0.28107026756689174</v>
      </c>
      <c r="B1139">
        <v>0</v>
      </c>
      <c r="C1139">
        <v>1</v>
      </c>
      <c r="D1139">
        <f t="shared" si="53"/>
        <v>6.4867731283636827</v>
      </c>
      <c r="E1139">
        <f t="shared" si="51"/>
        <v>1006.4867731283637</v>
      </c>
      <c r="F1139">
        <f t="shared" si="52"/>
        <v>6.465824559162529E-3</v>
      </c>
    </row>
    <row r="1140" spans="1:6">
      <c r="A1140">
        <v>0.28132033008252061</v>
      </c>
      <c r="B1140">
        <v>0</v>
      </c>
      <c r="C1140">
        <v>1</v>
      </c>
      <c r="D1140">
        <f t="shared" si="53"/>
        <v>6.4867731283636827</v>
      </c>
      <c r="E1140">
        <f t="shared" si="51"/>
        <v>1006.4867731283637</v>
      </c>
      <c r="F1140">
        <f t="shared" si="52"/>
        <v>6.465824559162529E-3</v>
      </c>
    </row>
    <row r="1141" spans="1:6">
      <c r="A1141">
        <v>0.28157039259814953</v>
      </c>
      <c r="B1141">
        <v>1</v>
      </c>
      <c r="C1141">
        <v>-1</v>
      </c>
      <c r="D1141">
        <f t="shared" si="53"/>
        <v>19.460319385091051</v>
      </c>
      <c r="E1141">
        <f t="shared" si="51"/>
        <v>980.539680614909</v>
      </c>
      <c r="F1141">
        <f t="shared" si="52"/>
        <v>-1.9652164389083446E-2</v>
      </c>
    </row>
    <row r="1142" spans="1:6">
      <c r="A1142">
        <v>0.28182045511377846</v>
      </c>
      <c r="B1142">
        <v>0</v>
      </c>
      <c r="C1142">
        <v>-1</v>
      </c>
      <c r="D1142">
        <f t="shared" si="53"/>
        <v>6.4867731283636827</v>
      </c>
      <c r="E1142">
        <f t="shared" si="51"/>
        <v>993.51322687163633</v>
      </c>
      <c r="F1142">
        <f t="shared" si="52"/>
        <v>-6.5079036700946497E-3</v>
      </c>
    </row>
    <row r="1143" spans="1:6">
      <c r="A1143">
        <v>0.28207051762940732</v>
      </c>
      <c r="B1143">
        <v>0</v>
      </c>
      <c r="C1143">
        <v>1</v>
      </c>
      <c r="D1143">
        <f t="shared" si="53"/>
        <v>6.4867731283636827</v>
      </c>
      <c r="E1143">
        <f t="shared" si="51"/>
        <v>1006.4867731283637</v>
      </c>
      <c r="F1143">
        <f t="shared" si="52"/>
        <v>6.465824559162529E-3</v>
      </c>
    </row>
    <row r="1144" spans="1:6">
      <c r="A1144">
        <v>0.28232058014503625</v>
      </c>
      <c r="B1144">
        <v>0</v>
      </c>
      <c r="C1144">
        <v>-1</v>
      </c>
      <c r="D1144">
        <f t="shared" si="53"/>
        <v>6.4867731283636827</v>
      </c>
      <c r="E1144">
        <f t="shared" ref="E1144:E1207" si="54">$B$1+D1144*C1144</f>
        <v>993.51322687163633</v>
      </c>
      <c r="F1144">
        <f t="shared" ref="F1144:F1207" si="55">LN(E1144/$B$1)</f>
        <v>-6.5079036700946497E-3</v>
      </c>
    </row>
    <row r="1145" spans="1:6">
      <c r="A1145">
        <v>0.28257064266066517</v>
      </c>
      <c r="B1145">
        <v>0</v>
      </c>
      <c r="C1145">
        <v>-1</v>
      </c>
      <c r="D1145">
        <f t="shared" si="53"/>
        <v>6.4867731283636827</v>
      </c>
      <c r="E1145">
        <f t="shared" si="54"/>
        <v>993.51322687163633</v>
      </c>
      <c r="F1145">
        <f t="shared" si="55"/>
        <v>-6.5079036700946497E-3</v>
      </c>
    </row>
    <row r="1146" spans="1:6">
      <c r="A1146">
        <v>0.2828207051762941</v>
      </c>
      <c r="B1146">
        <v>1</v>
      </c>
      <c r="C1146">
        <v>1</v>
      </c>
      <c r="D1146">
        <f t="shared" si="53"/>
        <v>19.460319385091051</v>
      </c>
      <c r="E1146">
        <f t="shared" si="54"/>
        <v>1019.460319385091</v>
      </c>
      <c r="F1146">
        <f t="shared" si="55"/>
        <v>1.9273388632033112E-2</v>
      </c>
    </row>
    <row r="1147" spans="1:6">
      <c r="A1147">
        <v>0.28307076769192296</v>
      </c>
      <c r="B1147">
        <v>1</v>
      </c>
      <c r="C1147">
        <v>1</v>
      </c>
      <c r="D1147">
        <f t="shared" si="53"/>
        <v>19.460319385091051</v>
      </c>
      <c r="E1147">
        <f t="shared" si="54"/>
        <v>1019.460319385091</v>
      </c>
      <c r="F1147">
        <f t="shared" si="55"/>
        <v>1.9273388632033112E-2</v>
      </c>
    </row>
    <row r="1148" spans="1:6">
      <c r="A1148">
        <v>0.28332083020755189</v>
      </c>
      <c r="B1148">
        <v>0</v>
      </c>
      <c r="C1148">
        <v>-1</v>
      </c>
      <c r="D1148">
        <f t="shared" si="53"/>
        <v>6.4867731283636827</v>
      </c>
      <c r="E1148">
        <f t="shared" si="54"/>
        <v>993.51322687163633</v>
      </c>
      <c r="F1148">
        <f t="shared" si="55"/>
        <v>-6.5079036700946497E-3</v>
      </c>
    </row>
    <row r="1149" spans="1:6">
      <c r="A1149">
        <v>0.28357089272318081</v>
      </c>
      <c r="B1149">
        <v>0</v>
      </c>
      <c r="C1149">
        <v>-1</v>
      </c>
      <c r="D1149">
        <f t="shared" si="53"/>
        <v>6.4867731283636827</v>
      </c>
      <c r="E1149">
        <f t="shared" si="54"/>
        <v>993.51322687163633</v>
      </c>
      <c r="F1149">
        <f t="shared" si="55"/>
        <v>-6.5079036700946497E-3</v>
      </c>
    </row>
    <row r="1150" spans="1:6">
      <c r="A1150">
        <v>0.28382095523880968</v>
      </c>
      <c r="B1150">
        <v>1</v>
      </c>
      <c r="C1150">
        <v>1</v>
      </c>
      <c r="D1150">
        <f t="shared" si="53"/>
        <v>19.460319385091051</v>
      </c>
      <c r="E1150">
        <f t="shared" si="54"/>
        <v>1019.460319385091</v>
      </c>
      <c r="F1150">
        <f t="shared" si="55"/>
        <v>1.9273388632033112E-2</v>
      </c>
    </row>
    <row r="1151" spans="1:6">
      <c r="A1151">
        <v>0.2840710177544386</v>
      </c>
      <c r="B1151">
        <v>1</v>
      </c>
      <c r="C1151">
        <v>-1</v>
      </c>
      <c r="D1151">
        <f t="shared" si="53"/>
        <v>19.460319385091051</v>
      </c>
      <c r="E1151">
        <f t="shared" si="54"/>
        <v>980.539680614909</v>
      </c>
      <c r="F1151">
        <f t="shared" si="55"/>
        <v>-1.9652164389083446E-2</v>
      </c>
    </row>
    <row r="1152" spans="1:6">
      <c r="A1152">
        <v>0.28432108027006753</v>
      </c>
      <c r="B1152">
        <v>1</v>
      </c>
      <c r="C1152">
        <v>1</v>
      </c>
      <c r="D1152">
        <f t="shared" si="53"/>
        <v>19.460319385091051</v>
      </c>
      <c r="E1152">
        <f t="shared" si="54"/>
        <v>1019.460319385091</v>
      </c>
      <c r="F1152">
        <f t="shared" si="55"/>
        <v>1.9273388632033112E-2</v>
      </c>
    </row>
    <row r="1153" spans="1:6">
      <c r="A1153">
        <v>0.28457114278569645</v>
      </c>
      <c r="B1153">
        <v>1</v>
      </c>
      <c r="C1153">
        <v>1</v>
      </c>
      <c r="D1153">
        <f t="shared" si="53"/>
        <v>19.460319385091051</v>
      </c>
      <c r="E1153">
        <f t="shared" si="54"/>
        <v>1019.460319385091</v>
      </c>
      <c r="F1153">
        <f t="shared" si="55"/>
        <v>1.9273388632033112E-2</v>
      </c>
    </row>
    <row r="1154" spans="1:6">
      <c r="A1154">
        <v>0.28482120530132532</v>
      </c>
      <c r="B1154">
        <v>0</v>
      </c>
      <c r="C1154">
        <v>1</v>
      </c>
      <c r="D1154">
        <f t="shared" si="53"/>
        <v>6.4867731283636827</v>
      </c>
      <c r="E1154">
        <f t="shared" si="54"/>
        <v>1006.4867731283637</v>
      </c>
      <c r="F1154">
        <f t="shared" si="55"/>
        <v>6.465824559162529E-3</v>
      </c>
    </row>
    <row r="1155" spans="1:6">
      <c r="A1155">
        <v>0.28507126781695424</v>
      </c>
      <c r="B1155">
        <v>1</v>
      </c>
      <c r="C1155">
        <v>1</v>
      </c>
      <c r="D1155">
        <f t="shared" si="53"/>
        <v>19.460319385091051</v>
      </c>
      <c r="E1155">
        <f t="shared" si="54"/>
        <v>1019.460319385091</v>
      </c>
      <c r="F1155">
        <f t="shared" si="55"/>
        <v>1.9273388632033112E-2</v>
      </c>
    </row>
    <row r="1156" spans="1:6">
      <c r="A1156">
        <v>0.28532133033258317</v>
      </c>
      <c r="B1156">
        <v>1</v>
      </c>
      <c r="C1156">
        <v>-1</v>
      </c>
      <c r="D1156">
        <f t="shared" si="53"/>
        <v>19.460319385091051</v>
      </c>
      <c r="E1156">
        <f t="shared" si="54"/>
        <v>980.539680614909</v>
      </c>
      <c r="F1156">
        <f t="shared" si="55"/>
        <v>-1.9652164389083446E-2</v>
      </c>
    </row>
    <row r="1157" spans="1:6">
      <c r="A1157">
        <v>0.28557139284821204</v>
      </c>
      <c r="B1157">
        <v>1</v>
      </c>
      <c r="C1157">
        <v>1</v>
      </c>
      <c r="D1157">
        <f t="shared" si="53"/>
        <v>19.460319385091051</v>
      </c>
      <c r="E1157">
        <f t="shared" si="54"/>
        <v>1019.460319385091</v>
      </c>
      <c r="F1157">
        <f t="shared" si="55"/>
        <v>1.9273388632033112E-2</v>
      </c>
    </row>
    <row r="1158" spans="1:6">
      <c r="A1158">
        <v>0.28582145536384096</v>
      </c>
      <c r="B1158">
        <v>1</v>
      </c>
      <c r="C1158">
        <v>-1</v>
      </c>
      <c r="D1158">
        <f t="shared" si="53"/>
        <v>19.460319385091051</v>
      </c>
      <c r="E1158">
        <f t="shared" si="54"/>
        <v>980.539680614909</v>
      </c>
      <c r="F1158">
        <f t="shared" si="55"/>
        <v>-1.9652164389083446E-2</v>
      </c>
    </row>
    <row r="1159" spans="1:6">
      <c r="A1159">
        <v>0.28607151787946988</v>
      </c>
      <c r="B1159">
        <v>1</v>
      </c>
      <c r="C1159">
        <v>1</v>
      </c>
      <c r="D1159">
        <f t="shared" si="53"/>
        <v>19.460319385091051</v>
      </c>
      <c r="E1159">
        <f t="shared" si="54"/>
        <v>1019.460319385091</v>
      </c>
      <c r="F1159">
        <f t="shared" si="55"/>
        <v>1.9273388632033112E-2</v>
      </c>
    </row>
    <row r="1160" spans="1:6">
      <c r="A1160">
        <v>0.28632158039509875</v>
      </c>
      <c r="B1160">
        <v>0</v>
      </c>
      <c r="C1160">
        <v>1</v>
      </c>
      <c r="D1160">
        <f t="shared" si="53"/>
        <v>6.4867731283636827</v>
      </c>
      <c r="E1160">
        <f t="shared" si="54"/>
        <v>1006.4867731283637</v>
      </c>
      <c r="F1160">
        <f t="shared" si="55"/>
        <v>6.465824559162529E-3</v>
      </c>
    </row>
    <row r="1161" spans="1:6">
      <c r="A1161">
        <v>0.28657164291072768</v>
      </c>
      <c r="B1161">
        <v>1</v>
      </c>
      <c r="C1161">
        <v>1</v>
      </c>
      <c r="D1161">
        <f t="shared" si="53"/>
        <v>19.460319385091051</v>
      </c>
      <c r="E1161">
        <f t="shared" si="54"/>
        <v>1019.460319385091</v>
      </c>
      <c r="F1161">
        <f t="shared" si="55"/>
        <v>1.9273388632033112E-2</v>
      </c>
    </row>
    <row r="1162" spans="1:6">
      <c r="A1162">
        <v>0.2868217054263566</v>
      </c>
      <c r="B1162">
        <v>1</v>
      </c>
      <c r="C1162">
        <v>1</v>
      </c>
      <c r="D1162">
        <f t="shared" si="53"/>
        <v>19.460319385091051</v>
      </c>
      <c r="E1162">
        <f t="shared" si="54"/>
        <v>1019.460319385091</v>
      </c>
      <c r="F1162">
        <f t="shared" si="55"/>
        <v>1.9273388632033112E-2</v>
      </c>
    </row>
    <row r="1163" spans="1:6">
      <c r="A1163">
        <v>0.28707176794198552</v>
      </c>
      <c r="B1163">
        <v>0</v>
      </c>
      <c r="C1163">
        <v>-1</v>
      </c>
      <c r="D1163">
        <f t="shared" si="53"/>
        <v>6.4867731283636827</v>
      </c>
      <c r="E1163">
        <f t="shared" si="54"/>
        <v>993.51322687163633</v>
      </c>
      <c r="F1163">
        <f t="shared" si="55"/>
        <v>-6.5079036700946497E-3</v>
      </c>
    </row>
    <row r="1164" spans="1:6">
      <c r="A1164">
        <v>0.28732183045761439</v>
      </c>
      <c r="B1164">
        <v>0</v>
      </c>
      <c r="C1164">
        <v>-1</v>
      </c>
      <c r="D1164">
        <f t="shared" si="53"/>
        <v>6.4867731283636827</v>
      </c>
      <c r="E1164">
        <f t="shared" si="54"/>
        <v>993.51322687163633</v>
      </c>
      <c r="F1164">
        <f t="shared" si="55"/>
        <v>-6.5079036700946497E-3</v>
      </c>
    </row>
    <row r="1165" spans="1:6">
      <c r="A1165">
        <v>0.28757189297324331</v>
      </c>
      <c r="B1165">
        <v>1</v>
      </c>
      <c r="C1165">
        <v>1</v>
      </c>
      <c r="D1165">
        <f t="shared" si="53"/>
        <v>19.460319385091051</v>
      </c>
      <c r="E1165">
        <f t="shared" si="54"/>
        <v>1019.460319385091</v>
      </c>
      <c r="F1165">
        <f t="shared" si="55"/>
        <v>1.9273388632033112E-2</v>
      </c>
    </row>
    <row r="1166" spans="1:6">
      <c r="A1166">
        <v>0.28782195548887224</v>
      </c>
      <c r="B1166">
        <v>0</v>
      </c>
      <c r="C1166">
        <v>-1</v>
      </c>
      <c r="D1166">
        <f t="shared" si="53"/>
        <v>6.4867731283636827</v>
      </c>
      <c r="E1166">
        <f t="shared" si="54"/>
        <v>993.51322687163633</v>
      </c>
      <c r="F1166">
        <f t="shared" si="55"/>
        <v>-6.5079036700946497E-3</v>
      </c>
    </row>
    <row r="1167" spans="1:6">
      <c r="A1167">
        <v>0.28807201800450111</v>
      </c>
      <c r="B1167">
        <v>1</v>
      </c>
      <c r="C1167">
        <v>-1</v>
      </c>
      <c r="D1167">
        <f t="shared" ref="D1167:D1230" si="56">VLOOKUP(B1167,$B$10:$C$11,2)*$B$1</f>
        <v>19.460319385091051</v>
      </c>
      <c r="E1167">
        <f t="shared" si="54"/>
        <v>980.539680614909</v>
      </c>
      <c r="F1167">
        <f t="shared" si="55"/>
        <v>-1.9652164389083446E-2</v>
      </c>
    </row>
    <row r="1168" spans="1:6">
      <c r="A1168">
        <v>0.28832208052013003</v>
      </c>
      <c r="B1168">
        <v>0</v>
      </c>
      <c r="C1168">
        <v>-1</v>
      </c>
      <c r="D1168">
        <f t="shared" si="56"/>
        <v>6.4867731283636827</v>
      </c>
      <c r="E1168">
        <f t="shared" si="54"/>
        <v>993.51322687163633</v>
      </c>
      <c r="F1168">
        <f t="shared" si="55"/>
        <v>-6.5079036700946497E-3</v>
      </c>
    </row>
    <row r="1169" spans="1:6">
      <c r="A1169">
        <v>0.28857214303575895</v>
      </c>
      <c r="B1169">
        <v>1</v>
      </c>
      <c r="C1169">
        <v>1</v>
      </c>
      <c r="D1169">
        <f t="shared" si="56"/>
        <v>19.460319385091051</v>
      </c>
      <c r="E1169">
        <f t="shared" si="54"/>
        <v>1019.460319385091</v>
      </c>
      <c r="F1169">
        <f t="shared" si="55"/>
        <v>1.9273388632033112E-2</v>
      </c>
    </row>
    <row r="1170" spans="1:6">
      <c r="A1170">
        <v>0.28882220555138782</v>
      </c>
      <c r="B1170">
        <v>0</v>
      </c>
      <c r="C1170">
        <v>-1</v>
      </c>
      <c r="D1170">
        <f t="shared" si="56"/>
        <v>6.4867731283636827</v>
      </c>
      <c r="E1170">
        <f t="shared" si="54"/>
        <v>993.51322687163633</v>
      </c>
      <c r="F1170">
        <f t="shared" si="55"/>
        <v>-6.5079036700946497E-3</v>
      </c>
    </row>
    <row r="1171" spans="1:6">
      <c r="A1171">
        <v>0.28907226806701675</v>
      </c>
      <c r="B1171">
        <v>0</v>
      </c>
      <c r="C1171">
        <v>1</v>
      </c>
      <c r="D1171">
        <f t="shared" si="56"/>
        <v>6.4867731283636827</v>
      </c>
      <c r="E1171">
        <f t="shared" si="54"/>
        <v>1006.4867731283637</v>
      </c>
      <c r="F1171">
        <f t="shared" si="55"/>
        <v>6.465824559162529E-3</v>
      </c>
    </row>
    <row r="1172" spans="1:6">
      <c r="A1172">
        <v>0.28932233058264567</v>
      </c>
      <c r="B1172">
        <v>0</v>
      </c>
      <c r="C1172">
        <v>1</v>
      </c>
      <c r="D1172">
        <f t="shared" si="56"/>
        <v>6.4867731283636827</v>
      </c>
      <c r="E1172">
        <f t="shared" si="54"/>
        <v>1006.4867731283637</v>
      </c>
      <c r="F1172">
        <f t="shared" si="55"/>
        <v>6.465824559162529E-3</v>
      </c>
    </row>
    <row r="1173" spans="1:6">
      <c r="A1173">
        <v>0.28957239309827459</v>
      </c>
      <c r="B1173">
        <v>0</v>
      </c>
      <c r="C1173">
        <v>1</v>
      </c>
      <c r="D1173">
        <f t="shared" si="56"/>
        <v>6.4867731283636827</v>
      </c>
      <c r="E1173">
        <f t="shared" si="54"/>
        <v>1006.4867731283637</v>
      </c>
      <c r="F1173">
        <f t="shared" si="55"/>
        <v>6.465824559162529E-3</v>
      </c>
    </row>
    <row r="1174" spans="1:6">
      <c r="A1174">
        <v>0.28982245561390346</v>
      </c>
      <c r="B1174">
        <v>0</v>
      </c>
      <c r="C1174">
        <v>1</v>
      </c>
      <c r="D1174">
        <f t="shared" si="56"/>
        <v>6.4867731283636827</v>
      </c>
      <c r="E1174">
        <f t="shared" si="54"/>
        <v>1006.4867731283637</v>
      </c>
      <c r="F1174">
        <f t="shared" si="55"/>
        <v>6.465824559162529E-3</v>
      </c>
    </row>
    <row r="1175" spans="1:6">
      <c r="A1175">
        <v>0.29007251812953239</v>
      </c>
      <c r="B1175">
        <v>0</v>
      </c>
      <c r="C1175">
        <v>-1</v>
      </c>
      <c r="D1175">
        <f t="shared" si="56"/>
        <v>6.4867731283636827</v>
      </c>
      <c r="E1175">
        <f t="shared" si="54"/>
        <v>993.51322687163633</v>
      </c>
      <c r="F1175">
        <f t="shared" si="55"/>
        <v>-6.5079036700946497E-3</v>
      </c>
    </row>
    <row r="1176" spans="1:6">
      <c r="A1176">
        <v>0.29032258064516131</v>
      </c>
      <c r="B1176">
        <v>0</v>
      </c>
      <c r="C1176">
        <v>1</v>
      </c>
      <c r="D1176">
        <f t="shared" si="56"/>
        <v>6.4867731283636827</v>
      </c>
      <c r="E1176">
        <f t="shared" si="54"/>
        <v>1006.4867731283637</v>
      </c>
      <c r="F1176">
        <f t="shared" si="55"/>
        <v>6.465824559162529E-3</v>
      </c>
    </row>
    <row r="1177" spans="1:6">
      <c r="A1177">
        <v>0.29057264316079018</v>
      </c>
      <c r="B1177">
        <v>0</v>
      </c>
      <c r="C1177">
        <v>1</v>
      </c>
      <c r="D1177">
        <f t="shared" si="56"/>
        <v>6.4867731283636827</v>
      </c>
      <c r="E1177">
        <f t="shared" si="54"/>
        <v>1006.4867731283637</v>
      </c>
      <c r="F1177">
        <f t="shared" si="55"/>
        <v>6.465824559162529E-3</v>
      </c>
    </row>
    <row r="1178" spans="1:6">
      <c r="A1178">
        <v>0.2908227056764191</v>
      </c>
      <c r="B1178">
        <v>0</v>
      </c>
      <c r="C1178">
        <v>-1</v>
      </c>
      <c r="D1178">
        <f t="shared" si="56"/>
        <v>6.4867731283636827</v>
      </c>
      <c r="E1178">
        <f t="shared" si="54"/>
        <v>993.51322687163633</v>
      </c>
      <c r="F1178">
        <f t="shared" si="55"/>
        <v>-6.5079036700946497E-3</v>
      </c>
    </row>
    <row r="1179" spans="1:6">
      <c r="A1179">
        <v>0.29107276819204803</v>
      </c>
      <c r="B1179">
        <v>1</v>
      </c>
      <c r="C1179">
        <v>-1</v>
      </c>
      <c r="D1179">
        <f t="shared" si="56"/>
        <v>19.460319385091051</v>
      </c>
      <c r="E1179">
        <f t="shared" si="54"/>
        <v>980.539680614909</v>
      </c>
      <c r="F1179">
        <f t="shared" si="55"/>
        <v>-1.9652164389083446E-2</v>
      </c>
    </row>
    <row r="1180" spans="1:6">
      <c r="A1180">
        <v>0.29132283070767689</v>
      </c>
      <c r="B1180">
        <v>1</v>
      </c>
      <c r="C1180">
        <v>1</v>
      </c>
      <c r="D1180">
        <f t="shared" si="56"/>
        <v>19.460319385091051</v>
      </c>
      <c r="E1180">
        <f t="shared" si="54"/>
        <v>1019.460319385091</v>
      </c>
      <c r="F1180">
        <f t="shared" si="55"/>
        <v>1.9273388632033112E-2</v>
      </c>
    </row>
    <row r="1181" spans="1:6">
      <c r="A1181">
        <v>0.29157289322330582</v>
      </c>
      <c r="B1181">
        <v>1</v>
      </c>
      <c r="C1181">
        <v>-1</v>
      </c>
      <c r="D1181">
        <f t="shared" si="56"/>
        <v>19.460319385091051</v>
      </c>
      <c r="E1181">
        <f t="shared" si="54"/>
        <v>980.539680614909</v>
      </c>
      <c r="F1181">
        <f t="shared" si="55"/>
        <v>-1.9652164389083446E-2</v>
      </c>
    </row>
    <row r="1182" spans="1:6">
      <c r="A1182">
        <v>0.29182295573893474</v>
      </c>
      <c r="B1182">
        <v>1</v>
      </c>
      <c r="C1182">
        <v>1</v>
      </c>
      <c r="D1182">
        <f t="shared" si="56"/>
        <v>19.460319385091051</v>
      </c>
      <c r="E1182">
        <f t="shared" si="54"/>
        <v>1019.460319385091</v>
      </c>
      <c r="F1182">
        <f t="shared" si="55"/>
        <v>1.9273388632033112E-2</v>
      </c>
    </row>
    <row r="1183" spans="1:6">
      <c r="A1183">
        <v>0.29207301825456367</v>
      </c>
      <c r="B1183">
        <v>0</v>
      </c>
      <c r="C1183">
        <v>1</v>
      </c>
      <c r="D1183">
        <f t="shared" si="56"/>
        <v>6.4867731283636827</v>
      </c>
      <c r="E1183">
        <f t="shared" si="54"/>
        <v>1006.4867731283637</v>
      </c>
      <c r="F1183">
        <f t="shared" si="55"/>
        <v>6.465824559162529E-3</v>
      </c>
    </row>
    <row r="1184" spans="1:6">
      <c r="A1184">
        <v>0.29232308077019253</v>
      </c>
      <c r="B1184">
        <v>0</v>
      </c>
      <c r="C1184">
        <v>1</v>
      </c>
      <c r="D1184">
        <f t="shared" si="56"/>
        <v>6.4867731283636827</v>
      </c>
      <c r="E1184">
        <f t="shared" si="54"/>
        <v>1006.4867731283637</v>
      </c>
      <c r="F1184">
        <f t="shared" si="55"/>
        <v>6.465824559162529E-3</v>
      </c>
    </row>
    <row r="1185" spans="1:6">
      <c r="A1185">
        <v>0.29257314328582146</v>
      </c>
      <c r="B1185">
        <v>1</v>
      </c>
      <c r="C1185">
        <v>1</v>
      </c>
      <c r="D1185">
        <f t="shared" si="56"/>
        <v>19.460319385091051</v>
      </c>
      <c r="E1185">
        <f t="shared" si="54"/>
        <v>1019.460319385091</v>
      </c>
      <c r="F1185">
        <f t="shared" si="55"/>
        <v>1.9273388632033112E-2</v>
      </c>
    </row>
    <row r="1186" spans="1:6">
      <c r="A1186">
        <v>0.29282320580145038</v>
      </c>
      <c r="B1186">
        <v>1</v>
      </c>
      <c r="C1186">
        <v>-1</v>
      </c>
      <c r="D1186">
        <f t="shared" si="56"/>
        <v>19.460319385091051</v>
      </c>
      <c r="E1186">
        <f t="shared" si="54"/>
        <v>980.539680614909</v>
      </c>
      <c r="F1186">
        <f t="shared" si="55"/>
        <v>-1.9652164389083446E-2</v>
      </c>
    </row>
    <row r="1187" spans="1:6">
      <c r="A1187">
        <v>0.29307326831707925</v>
      </c>
      <c r="B1187">
        <v>1</v>
      </c>
      <c r="C1187">
        <v>1</v>
      </c>
      <c r="D1187">
        <f t="shared" si="56"/>
        <v>19.460319385091051</v>
      </c>
      <c r="E1187">
        <f t="shared" si="54"/>
        <v>1019.460319385091</v>
      </c>
      <c r="F1187">
        <f t="shared" si="55"/>
        <v>1.9273388632033112E-2</v>
      </c>
    </row>
    <row r="1188" spans="1:6">
      <c r="A1188">
        <v>0.29332333083270817</v>
      </c>
      <c r="B1188">
        <v>0</v>
      </c>
      <c r="C1188">
        <v>1</v>
      </c>
      <c r="D1188">
        <f t="shared" si="56"/>
        <v>6.4867731283636827</v>
      </c>
      <c r="E1188">
        <f t="shared" si="54"/>
        <v>1006.4867731283637</v>
      </c>
      <c r="F1188">
        <f t="shared" si="55"/>
        <v>6.465824559162529E-3</v>
      </c>
    </row>
    <row r="1189" spans="1:6">
      <c r="A1189">
        <v>0.2935733933483371</v>
      </c>
      <c r="B1189">
        <v>1</v>
      </c>
      <c r="C1189">
        <v>1</v>
      </c>
      <c r="D1189">
        <f t="shared" si="56"/>
        <v>19.460319385091051</v>
      </c>
      <c r="E1189">
        <f t="shared" si="54"/>
        <v>1019.460319385091</v>
      </c>
      <c r="F1189">
        <f t="shared" si="55"/>
        <v>1.9273388632033112E-2</v>
      </c>
    </row>
    <row r="1190" spans="1:6">
      <c r="A1190">
        <v>0.29382345586396597</v>
      </c>
      <c r="B1190">
        <v>0</v>
      </c>
      <c r="C1190">
        <v>1</v>
      </c>
      <c r="D1190">
        <f t="shared" si="56"/>
        <v>6.4867731283636827</v>
      </c>
      <c r="E1190">
        <f t="shared" si="54"/>
        <v>1006.4867731283637</v>
      </c>
      <c r="F1190">
        <f t="shared" si="55"/>
        <v>6.465824559162529E-3</v>
      </c>
    </row>
    <row r="1191" spans="1:6">
      <c r="A1191">
        <v>0.29407351837959489</v>
      </c>
      <c r="B1191">
        <v>1</v>
      </c>
      <c r="C1191">
        <v>1</v>
      </c>
      <c r="D1191">
        <f t="shared" si="56"/>
        <v>19.460319385091051</v>
      </c>
      <c r="E1191">
        <f t="shared" si="54"/>
        <v>1019.460319385091</v>
      </c>
      <c r="F1191">
        <f t="shared" si="55"/>
        <v>1.9273388632033112E-2</v>
      </c>
    </row>
    <row r="1192" spans="1:6">
      <c r="A1192">
        <v>0.29432358089522381</v>
      </c>
      <c r="B1192">
        <v>1</v>
      </c>
      <c r="C1192">
        <v>1</v>
      </c>
      <c r="D1192">
        <f t="shared" si="56"/>
        <v>19.460319385091051</v>
      </c>
      <c r="E1192">
        <f t="shared" si="54"/>
        <v>1019.460319385091</v>
      </c>
      <c r="F1192">
        <f t="shared" si="55"/>
        <v>1.9273388632033112E-2</v>
      </c>
    </row>
    <row r="1193" spans="1:6">
      <c r="A1193">
        <v>0.29457364341085274</v>
      </c>
      <c r="B1193">
        <v>0</v>
      </c>
      <c r="C1193">
        <v>-1</v>
      </c>
      <c r="D1193">
        <f t="shared" si="56"/>
        <v>6.4867731283636827</v>
      </c>
      <c r="E1193">
        <f t="shared" si="54"/>
        <v>993.51322687163633</v>
      </c>
      <c r="F1193">
        <f t="shared" si="55"/>
        <v>-6.5079036700946497E-3</v>
      </c>
    </row>
    <row r="1194" spans="1:6">
      <c r="A1194">
        <v>0.29482370592648161</v>
      </c>
      <c r="B1194">
        <v>1</v>
      </c>
      <c r="C1194">
        <v>1</v>
      </c>
      <c r="D1194">
        <f t="shared" si="56"/>
        <v>19.460319385091051</v>
      </c>
      <c r="E1194">
        <f t="shared" si="54"/>
        <v>1019.460319385091</v>
      </c>
      <c r="F1194">
        <f t="shared" si="55"/>
        <v>1.9273388632033112E-2</v>
      </c>
    </row>
    <row r="1195" spans="1:6">
      <c r="A1195">
        <v>0.29507376844211053</v>
      </c>
      <c r="B1195">
        <v>0</v>
      </c>
      <c r="C1195">
        <v>-1</v>
      </c>
      <c r="D1195">
        <f t="shared" si="56"/>
        <v>6.4867731283636827</v>
      </c>
      <c r="E1195">
        <f t="shared" si="54"/>
        <v>993.51322687163633</v>
      </c>
      <c r="F1195">
        <f t="shared" si="55"/>
        <v>-6.5079036700946497E-3</v>
      </c>
    </row>
    <row r="1196" spans="1:6">
      <c r="A1196">
        <v>0.29532383095773945</v>
      </c>
      <c r="B1196">
        <v>1</v>
      </c>
      <c r="C1196">
        <v>1</v>
      </c>
      <c r="D1196">
        <f t="shared" si="56"/>
        <v>19.460319385091051</v>
      </c>
      <c r="E1196">
        <f t="shared" si="54"/>
        <v>1019.460319385091</v>
      </c>
      <c r="F1196">
        <f t="shared" si="55"/>
        <v>1.9273388632033112E-2</v>
      </c>
    </row>
    <row r="1197" spans="1:6">
      <c r="A1197">
        <v>0.29557389347336832</v>
      </c>
      <c r="B1197">
        <v>0</v>
      </c>
      <c r="C1197">
        <v>1</v>
      </c>
      <c r="D1197">
        <f t="shared" si="56"/>
        <v>6.4867731283636827</v>
      </c>
      <c r="E1197">
        <f t="shared" si="54"/>
        <v>1006.4867731283637</v>
      </c>
      <c r="F1197">
        <f t="shared" si="55"/>
        <v>6.465824559162529E-3</v>
      </c>
    </row>
    <row r="1198" spans="1:6">
      <c r="A1198">
        <v>0.29582395598899724</v>
      </c>
      <c r="B1198">
        <v>0</v>
      </c>
      <c r="C1198">
        <v>-1</v>
      </c>
      <c r="D1198">
        <f t="shared" si="56"/>
        <v>6.4867731283636827</v>
      </c>
      <c r="E1198">
        <f t="shared" si="54"/>
        <v>993.51322687163633</v>
      </c>
      <c r="F1198">
        <f t="shared" si="55"/>
        <v>-6.5079036700946497E-3</v>
      </c>
    </row>
    <row r="1199" spans="1:6">
      <c r="A1199">
        <v>0.29607401850462617</v>
      </c>
      <c r="B1199">
        <v>0</v>
      </c>
      <c r="C1199">
        <v>1</v>
      </c>
      <c r="D1199">
        <f t="shared" si="56"/>
        <v>6.4867731283636827</v>
      </c>
      <c r="E1199">
        <f t="shared" si="54"/>
        <v>1006.4867731283637</v>
      </c>
      <c r="F1199">
        <f t="shared" si="55"/>
        <v>6.465824559162529E-3</v>
      </c>
    </row>
    <row r="1200" spans="1:6">
      <c r="A1200">
        <v>0.29632408102025504</v>
      </c>
      <c r="B1200">
        <v>1</v>
      </c>
      <c r="C1200">
        <v>-1</v>
      </c>
      <c r="D1200">
        <f t="shared" si="56"/>
        <v>19.460319385091051</v>
      </c>
      <c r="E1200">
        <f t="shared" si="54"/>
        <v>980.539680614909</v>
      </c>
      <c r="F1200">
        <f t="shared" si="55"/>
        <v>-1.9652164389083446E-2</v>
      </c>
    </row>
    <row r="1201" spans="1:6">
      <c r="A1201">
        <v>0.29657414353588396</v>
      </c>
      <c r="B1201">
        <v>0</v>
      </c>
      <c r="C1201">
        <v>1</v>
      </c>
      <c r="D1201">
        <f t="shared" si="56"/>
        <v>6.4867731283636827</v>
      </c>
      <c r="E1201">
        <f t="shared" si="54"/>
        <v>1006.4867731283637</v>
      </c>
      <c r="F1201">
        <f t="shared" si="55"/>
        <v>6.465824559162529E-3</v>
      </c>
    </row>
    <row r="1202" spans="1:6">
      <c r="A1202">
        <v>0.29682420605151288</v>
      </c>
      <c r="B1202">
        <v>1</v>
      </c>
      <c r="C1202">
        <v>-1</v>
      </c>
      <c r="D1202">
        <f t="shared" si="56"/>
        <v>19.460319385091051</v>
      </c>
      <c r="E1202">
        <f t="shared" si="54"/>
        <v>980.539680614909</v>
      </c>
      <c r="F1202">
        <f t="shared" si="55"/>
        <v>-1.9652164389083446E-2</v>
      </c>
    </row>
    <row r="1203" spans="1:6">
      <c r="A1203">
        <v>0.29707426856714181</v>
      </c>
      <c r="B1203">
        <v>0</v>
      </c>
      <c r="C1203">
        <v>1</v>
      </c>
      <c r="D1203">
        <f t="shared" si="56"/>
        <v>6.4867731283636827</v>
      </c>
      <c r="E1203">
        <f t="shared" si="54"/>
        <v>1006.4867731283637</v>
      </c>
      <c r="F1203">
        <f t="shared" si="55"/>
        <v>6.465824559162529E-3</v>
      </c>
    </row>
    <row r="1204" spans="1:6">
      <c r="A1204">
        <v>0.29732433108277068</v>
      </c>
      <c r="B1204">
        <v>0</v>
      </c>
      <c r="C1204">
        <v>-1</v>
      </c>
      <c r="D1204">
        <f t="shared" si="56"/>
        <v>6.4867731283636827</v>
      </c>
      <c r="E1204">
        <f t="shared" si="54"/>
        <v>993.51322687163633</v>
      </c>
      <c r="F1204">
        <f t="shared" si="55"/>
        <v>-6.5079036700946497E-3</v>
      </c>
    </row>
    <row r="1205" spans="1:6">
      <c r="A1205">
        <v>0.2975743935983996</v>
      </c>
      <c r="B1205">
        <v>0</v>
      </c>
      <c r="C1205">
        <v>-1</v>
      </c>
      <c r="D1205">
        <f t="shared" si="56"/>
        <v>6.4867731283636827</v>
      </c>
      <c r="E1205">
        <f t="shared" si="54"/>
        <v>993.51322687163633</v>
      </c>
      <c r="F1205">
        <f t="shared" si="55"/>
        <v>-6.5079036700946497E-3</v>
      </c>
    </row>
    <row r="1206" spans="1:6">
      <c r="A1206">
        <v>0.29782445611402852</v>
      </c>
      <c r="B1206">
        <v>1</v>
      </c>
      <c r="C1206">
        <v>-1</v>
      </c>
      <c r="D1206">
        <f t="shared" si="56"/>
        <v>19.460319385091051</v>
      </c>
      <c r="E1206">
        <f t="shared" si="54"/>
        <v>980.539680614909</v>
      </c>
      <c r="F1206">
        <f t="shared" si="55"/>
        <v>-1.9652164389083446E-2</v>
      </c>
    </row>
    <row r="1207" spans="1:6">
      <c r="A1207">
        <v>0.29807451862965739</v>
      </c>
      <c r="B1207">
        <v>0</v>
      </c>
      <c r="C1207">
        <v>1</v>
      </c>
      <c r="D1207">
        <f t="shared" si="56"/>
        <v>6.4867731283636827</v>
      </c>
      <c r="E1207">
        <f t="shared" si="54"/>
        <v>1006.4867731283637</v>
      </c>
      <c r="F1207">
        <f t="shared" si="55"/>
        <v>6.465824559162529E-3</v>
      </c>
    </row>
    <row r="1208" spans="1:6">
      <c r="A1208">
        <v>0.29832458114528632</v>
      </c>
      <c r="B1208">
        <v>0</v>
      </c>
      <c r="C1208">
        <v>1</v>
      </c>
      <c r="D1208">
        <f t="shared" si="56"/>
        <v>6.4867731283636827</v>
      </c>
      <c r="E1208">
        <f t="shared" ref="E1208:E1271" si="57">$B$1+D1208*C1208</f>
        <v>1006.4867731283637</v>
      </c>
      <c r="F1208">
        <f t="shared" ref="F1208:F1271" si="58">LN(E1208/$B$1)</f>
        <v>6.465824559162529E-3</v>
      </c>
    </row>
    <row r="1209" spans="1:6">
      <c r="A1209">
        <v>0.29857464366091524</v>
      </c>
      <c r="B1209">
        <v>0</v>
      </c>
      <c r="C1209">
        <v>-1</v>
      </c>
      <c r="D1209">
        <f t="shared" si="56"/>
        <v>6.4867731283636827</v>
      </c>
      <c r="E1209">
        <f t="shared" si="57"/>
        <v>993.51322687163633</v>
      </c>
      <c r="F1209">
        <f t="shared" si="58"/>
        <v>-6.5079036700946497E-3</v>
      </c>
    </row>
    <row r="1210" spans="1:6">
      <c r="A1210">
        <v>0.29882470617654416</v>
      </c>
      <c r="B1210">
        <v>1</v>
      </c>
      <c r="C1210">
        <v>1</v>
      </c>
      <c r="D1210">
        <f t="shared" si="56"/>
        <v>19.460319385091051</v>
      </c>
      <c r="E1210">
        <f t="shared" si="57"/>
        <v>1019.460319385091</v>
      </c>
      <c r="F1210">
        <f t="shared" si="58"/>
        <v>1.9273388632033112E-2</v>
      </c>
    </row>
    <row r="1211" spans="1:6">
      <c r="A1211">
        <v>0.29907476869217303</v>
      </c>
      <c r="B1211">
        <v>0</v>
      </c>
      <c r="C1211">
        <v>-1</v>
      </c>
      <c r="D1211">
        <f t="shared" si="56"/>
        <v>6.4867731283636827</v>
      </c>
      <c r="E1211">
        <f t="shared" si="57"/>
        <v>993.51322687163633</v>
      </c>
      <c r="F1211">
        <f t="shared" si="58"/>
        <v>-6.5079036700946497E-3</v>
      </c>
    </row>
    <row r="1212" spans="1:6">
      <c r="A1212">
        <v>0.29932483120780196</v>
      </c>
      <c r="B1212">
        <v>0</v>
      </c>
      <c r="C1212">
        <v>1</v>
      </c>
      <c r="D1212">
        <f t="shared" si="56"/>
        <v>6.4867731283636827</v>
      </c>
      <c r="E1212">
        <f t="shared" si="57"/>
        <v>1006.4867731283637</v>
      </c>
      <c r="F1212">
        <f t="shared" si="58"/>
        <v>6.465824559162529E-3</v>
      </c>
    </row>
    <row r="1213" spans="1:6">
      <c r="A1213">
        <v>0.29957489372343088</v>
      </c>
      <c r="B1213">
        <v>0</v>
      </c>
      <c r="C1213">
        <v>-1</v>
      </c>
      <c r="D1213">
        <f t="shared" si="56"/>
        <v>6.4867731283636827</v>
      </c>
      <c r="E1213">
        <f t="shared" si="57"/>
        <v>993.51322687163633</v>
      </c>
      <c r="F1213">
        <f t="shared" si="58"/>
        <v>-6.5079036700946497E-3</v>
      </c>
    </row>
    <row r="1214" spans="1:6">
      <c r="A1214">
        <v>0.29982495623905975</v>
      </c>
      <c r="B1214">
        <v>1</v>
      </c>
      <c r="C1214">
        <v>1</v>
      </c>
      <c r="D1214">
        <f t="shared" si="56"/>
        <v>19.460319385091051</v>
      </c>
      <c r="E1214">
        <f t="shared" si="57"/>
        <v>1019.460319385091</v>
      </c>
      <c r="F1214">
        <f t="shared" si="58"/>
        <v>1.9273388632033112E-2</v>
      </c>
    </row>
    <row r="1215" spans="1:6">
      <c r="A1215">
        <v>0.30007501875468867</v>
      </c>
      <c r="B1215">
        <v>1</v>
      </c>
      <c r="C1215">
        <v>-1</v>
      </c>
      <c r="D1215">
        <f t="shared" si="56"/>
        <v>19.460319385091051</v>
      </c>
      <c r="E1215">
        <f t="shared" si="57"/>
        <v>980.539680614909</v>
      </c>
      <c r="F1215">
        <f t="shared" si="58"/>
        <v>-1.9652164389083446E-2</v>
      </c>
    </row>
    <row r="1216" spans="1:6">
      <c r="A1216">
        <v>0.3003250812703176</v>
      </c>
      <c r="B1216">
        <v>0</v>
      </c>
      <c r="C1216">
        <v>-1</v>
      </c>
      <c r="D1216">
        <f t="shared" si="56"/>
        <v>6.4867731283636827</v>
      </c>
      <c r="E1216">
        <f t="shared" si="57"/>
        <v>993.51322687163633</v>
      </c>
      <c r="F1216">
        <f t="shared" si="58"/>
        <v>-6.5079036700946497E-3</v>
      </c>
    </row>
    <row r="1217" spans="1:6">
      <c r="A1217">
        <v>0.30057514378594646</v>
      </c>
      <c r="B1217">
        <v>0</v>
      </c>
      <c r="C1217">
        <v>1</v>
      </c>
      <c r="D1217">
        <f t="shared" si="56"/>
        <v>6.4867731283636827</v>
      </c>
      <c r="E1217">
        <f t="shared" si="57"/>
        <v>1006.4867731283637</v>
      </c>
      <c r="F1217">
        <f t="shared" si="58"/>
        <v>6.465824559162529E-3</v>
      </c>
    </row>
    <row r="1218" spans="1:6">
      <c r="A1218">
        <v>0.30082520630157539</v>
      </c>
      <c r="B1218">
        <v>1</v>
      </c>
      <c r="C1218">
        <v>1</v>
      </c>
      <c r="D1218">
        <f t="shared" si="56"/>
        <v>19.460319385091051</v>
      </c>
      <c r="E1218">
        <f t="shared" si="57"/>
        <v>1019.460319385091</v>
      </c>
      <c r="F1218">
        <f t="shared" si="58"/>
        <v>1.9273388632033112E-2</v>
      </c>
    </row>
    <row r="1219" spans="1:6">
      <c r="A1219">
        <v>0.30107526881720431</v>
      </c>
      <c r="B1219">
        <v>1</v>
      </c>
      <c r="C1219">
        <v>1</v>
      </c>
      <c r="D1219">
        <f t="shared" si="56"/>
        <v>19.460319385091051</v>
      </c>
      <c r="E1219">
        <f t="shared" si="57"/>
        <v>1019.460319385091</v>
      </c>
      <c r="F1219">
        <f t="shared" si="58"/>
        <v>1.9273388632033112E-2</v>
      </c>
    </row>
    <row r="1220" spans="1:6">
      <c r="A1220">
        <v>0.30132533133283324</v>
      </c>
      <c r="B1220">
        <v>1</v>
      </c>
      <c r="C1220">
        <v>1</v>
      </c>
      <c r="D1220">
        <f t="shared" si="56"/>
        <v>19.460319385091051</v>
      </c>
      <c r="E1220">
        <f t="shared" si="57"/>
        <v>1019.460319385091</v>
      </c>
      <c r="F1220">
        <f t="shared" si="58"/>
        <v>1.9273388632033112E-2</v>
      </c>
    </row>
    <row r="1221" spans="1:6">
      <c r="A1221">
        <v>0.3015753938484621</v>
      </c>
      <c r="B1221">
        <v>1</v>
      </c>
      <c r="C1221">
        <v>-1</v>
      </c>
      <c r="D1221">
        <f t="shared" si="56"/>
        <v>19.460319385091051</v>
      </c>
      <c r="E1221">
        <f t="shared" si="57"/>
        <v>980.539680614909</v>
      </c>
      <c r="F1221">
        <f t="shared" si="58"/>
        <v>-1.9652164389083446E-2</v>
      </c>
    </row>
    <row r="1222" spans="1:6">
      <c r="A1222">
        <v>0.30182545636409103</v>
      </c>
      <c r="B1222">
        <v>1</v>
      </c>
      <c r="C1222">
        <v>-1</v>
      </c>
      <c r="D1222">
        <f t="shared" si="56"/>
        <v>19.460319385091051</v>
      </c>
      <c r="E1222">
        <f t="shared" si="57"/>
        <v>980.539680614909</v>
      </c>
      <c r="F1222">
        <f t="shared" si="58"/>
        <v>-1.9652164389083446E-2</v>
      </c>
    </row>
    <row r="1223" spans="1:6">
      <c r="A1223">
        <v>0.30207551887971995</v>
      </c>
      <c r="B1223">
        <v>0</v>
      </c>
      <c r="C1223">
        <v>1</v>
      </c>
      <c r="D1223">
        <f t="shared" si="56"/>
        <v>6.4867731283636827</v>
      </c>
      <c r="E1223">
        <f t="shared" si="57"/>
        <v>1006.4867731283637</v>
      </c>
      <c r="F1223">
        <f t="shared" si="58"/>
        <v>6.465824559162529E-3</v>
      </c>
    </row>
    <row r="1224" spans="1:6">
      <c r="A1224">
        <v>0.30232558139534882</v>
      </c>
      <c r="B1224">
        <v>1</v>
      </c>
      <c r="C1224">
        <v>1</v>
      </c>
      <c r="D1224">
        <f t="shared" si="56"/>
        <v>19.460319385091051</v>
      </c>
      <c r="E1224">
        <f t="shared" si="57"/>
        <v>1019.460319385091</v>
      </c>
      <c r="F1224">
        <f t="shared" si="58"/>
        <v>1.9273388632033112E-2</v>
      </c>
    </row>
    <row r="1225" spans="1:6">
      <c r="A1225">
        <v>0.30257564391097774</v>
      </c>
      <c r="B1225">
        <v>1</v>
      </c>
      <c r="C1225">
        <v>1</v>
      </c>
      <c r="D1225">
        <f t="shared" si="56"/>
        <v>19.460319385091051</v>
      </c>
      <c r="E1225">
        <f t="shared" si="57"/>
        <v>1019.460319385091</v>
      </c>
      <c r="F1225">
        <f t="shared" si="58"/>
        <v>1.9273388632033112E-2</v>
      </c>
    </row>
    <row r="1226" spans="1:6">
      <c r="A1226">
        <v>0.30282570642660667</v>
      </c>
      <c r="B1226">
        <v>1</v>
      </c>
      <c r="C1226">
        <v>-1</v>
      </c>
      <c r="D1226">
        <f t="shared" si="56"/>
        <v>19.460319385091051</v>
      </c>
      <c r="E1226">
        <f t="shared" si="57"/>
        <v>980.539680614909</v>
      </c>
      <c r="F1226">
        <f t="shared" si="58"/>
        <v>-1.9652164389083446E-2</v>
      </c>
    </row>
    <row r="1227" spans="1:6">
      <c r="A1227">
        <v>0.30307576894223553</v>
      </c>
      <c r="B1227">
        <v>0</v>
      </c>
      <c r="C1227">
        <v>1</v>
      </c>
      <c r="D1227">
        <f t="shared" si="56"/>
        <v>6.4867731283636827</v>
      </c>
      <c r="E1227">
        <f t="shared" si="57"/>
        <v>1006.4867731283637</v>
      </c>
      <c r="F1227">
        <f t="shared" si="58"/>
        <v>6.465824559162529E-3</v>
      </c>
    </row>
    <row r="1228" spans="1:6">
      <c r="A1228">
        <v>0.30332583145786446</v>
      </c>
      <c r="B1228">
        <v>1</v>
      </c>
      <c r="C1228">
        <v>-1</v>
      </c>
      <c r="D1228">
        <f t="shared" si="56"/>
        <v>19.460319385091051</v>
      </c>
      <c r="E1228">
        <f t="shared" si="57"/>
        <v>980.539680614909</v>
      </c>
      <c r="F1228">
        <f t="shared" si="58"/>
        <v>-1.9652164389083446E-2</v>
      </c>
    </row>
    <row r="1229" spans="1:6">
      <c r="A1229">
        <v>0.30357589397349338</v>
      </c>
      <c r="B1229">
        <v>0</v>
      </c>
      <c r="C1229">
        <v>1</v>
      </c>
      <c r="D1229">
        <f t="shared" si="56"/>
        <v>6.4867731283636827</v>
      </c>
      <c r="E1229">
        <f t="shared" si="57"/>
        <v>1006.4867731283637</v>
      </c>
      <c r="F1229">
        <f t="shared" si="58"/>
        <v>6.465824559162529E-3</v>
      </c>
    </row>
    <row r="1230" spans="1:6">
      <c r="A1230">
        <v>0.30382595648912231</v>
      </c>
      <c r="B1230">
        <v>1</v>
      </c>
      <c r="C1230">
        <v>1</v>
      </c>
      <c r="D1230">
        <f t="shared" si="56"/>
        <v>19.460319385091051</v>
      </c>
      <c r="E1230">
        <f t="shared" si="57"/>
        <v>1019.460319385091</v>
      </c>
      <c r="F1230">
        <f t="shared" si="58"/>
        <v>1.9273388632033112E-2</v>
      </c>
    </row>
    <row r="1231" spans="1:6">
      <c r="A1231">
        <v>0.30407601900475117</v>
      </c>
      <c r="B1231">
        <v>1</v>
      </c>
      <c r="C1231">
        <v>-1</v>
      </c>
      <c r="D1231">
        <f t="shared" ref="D1231:D1294" si="59">VLOOKUP(B1231,$B$10:$C$11,2)*$B$1</f>
        <v>19.460319385091051</v>
      </c>
      <c r="E1231">
        <f t="shared" si="57"/>
        <v>980.539680614909</v>
      </c>
      <c r="F1231">
        <f t="shared" si="58"/>
        <v>-1.9652164389083446E-2</v>
      </c>
    </row>
    <row r="1232" spans="1:6">
      <c r="A1232">
        <v>0.3043260815203801</v>
      </c>
      <c r="B1232">
        <v>1</v>
      </c>
      <c r="C1232">
        <v>-1</v>
      </c>
      <c r="D1232">
        <f t="shared" si="59"/>
        <v>19.460319385091051</v>
      </c>
      <c r="E1232">
        <f t="shared" si="57"/>
        <v>980.539680614909</v>
      </c>
      <c r="F1232">
        <f t="shared" si="58"/>
        <v>-1.9652164389083446E-2</v>
      </c>
    </row>
    <row r="1233" spans="1:6">
      <c r="A1233">
        <v>0.30457614403600902</v>
      </c>
      <c r="B1233">
        <v>0</v>
      </c>
      <c r="C1233">
        <v>-1</v>
      </c>
      <c r="D1233">
        <f t="shared" si="59"/>
        <v>6.4867731283636827</v>
      </c>
      <c r="E1233">
        <f t="shared" si="57"/>
        <v>993.51322687163633</v>
      </c>
      <c r="F1233">
        <f t="shared" si="58"/>
        <v>-6.5079036700946497E-3</v>
      </c>
    </row>
    <row r="1234" spans="1:6">
      <c r="A1234">
        <v>0.30482620655163789</v>
      </c>
      <c r="B1234">
        <v>1</v>
      </c>
      <c r="C1234">
        <v>-1</v>
      </c>
      <c r="D1234">
        <f t="shared" si="59"/>
        <v>19.460319385091051</v>
      </c>
      <c r="E1234">
        <f t="shared" si="57"/>
        <v>980.539680614909</v>
      </c>
      <c r="F1234">
        <f t="shared" si="58"/>
        <v>-1.9652164389083446E-2</v>
      </c>
    </row>
    <row r="1235" spans="1:6">
      <c r="A1235">
        <v>0.30507626906726681</v>
      </c>
      <c r="B1235">
        <v>1</v>
      </c>
      <c r="C1235">
        <v>1</v>
      </c>
      <c r="D1235">
        <f t="shared" si="59"/>
        <v>19.460319385091051</v>
      </c>
      <c r="E1235">
        <f t="shared" si="57"/>
        <v>1019.460319385091</v>
      </c>
      <c r="F1235">
        <f t="shared" si="58"/>
        <v>1.9273388632033112E-2</v>
      </c>
    </row>
    <row r="1236" spans="1:6">
      <c r="A1236">
        <v>0.30532633158289574</v>
      </c>
      <c r="B1236">
        <v>0</v>
      </c>
      <c r="C1236">
        <v>1</v>
      </c>
      <c r="D1236">
        <f t="shared" si="59"/>
        <v>6.4867731283636827</v>
      </c>
      <c r="E1236">
        <f t="shared" si="57"/>
        <v>1006.4867731283637</v>
      </c>
      <c r="F1236">
        <f t="shared" si="58"/>
        <v>6.465824559162529E-3</v>
      </c>
    </row>
    <row r="1237" spans="1:6">
      <c r="A1237">
        <v>0.30557639409852461</v>
      </c>
      <c r="B1237">
        <v>1</v>
      </c>
      <c r="C1237">
        <v>-1</v>
      </c>
      <c r="D1237">
        <f t="shared" si="59"/>
        <v>19.460319385091051</v>
      </c>
      <c r="E1237">
        <f t="shared" si="57"/>
        <v>980.539680614909</v>
      </c>
      <c r="F1237">
        <f t="shared" si="58"/>
        <v>-1.9652164389083446E-2</v>
      </c>
    </row>
    <row r="1238" spans="1:6">
      <c r="A1238">
        <v>0.30582645661415353</v>
      </c>
      <c r="B1238">
        <v>0</v>
      </c>
      <c r="C1238">
        <v>-1</v>
      </c>
      <c r="D1238">
        <f t="shared" si="59"/>
        <v>6.4867731283636827</v>
      </c>
      <c r="E1238">
        <f t="shared" si="57"/>
        <v>993.51322687163633</v>
      </c>
      <c r="F1238">
        <f t="shared" si="58"/>
        <v>-6.5079036700946497E-3</v>
      </c>
    </row>
    <row r="1239" spans="1:6">
      <c r="A1239">
        <v>0.30607651912978245</v>
      </c>
      <c r="B1239">
        <v>0</v>
      </c>
      <c r="C1239">
        <v>-1</v>
      </c>
      <c r="D1239">
        <f t="shared" si="59"/>
        <v>6.4867731283636827</v>
      </c>
      <c r="E1239">
        <f t="shared" si="57"/>
        <v>993.51322687163633</v>
      </c>
      <c r="F1239">
        <f t="shared" si="58"/>
        <v>-6.5079036700946497E-3</v>
      </c>
    </row>
    <row r="1240" spans="1:6">
      <c r="A1240">
        <v>0.30632658164541138</v>
      </c>
      <c r="B1240">
        <v>0</v>
      </c>
      <c r="C1240">
        <v>1</v>
      </c>
      <c r="D1240">
        <f t="shared" si="59"/>
        <v>6.4867731283636827</v>
      </c>
      <c r="E1240">
        <f t="shared" si="57"/>
        <v>1006.4867731283637</v>
      </c>
      <c r="F1240">
        <f t="shared" si="58"/>
        <v>6.465824559162529E-3</v>
      </c>
    </row>
    <row r="1241" spans="1:6">
      <c r="A1241">
        <v>0.30657664416104025</v>
      </c>
      <c r="B1241">
        <v>1</v>
      </c>
      <c r="C1241">
        <v>1</v>
      </c>
      <c r="D1241">
        <f t="shared" si="59"/>
        <v>19.460319385091051</v>
      </c>
      <c r="E1241">
        <f t="shared" si="57"/>
        <v>1019.460319385091</v>
      </c>
      <c r="F1241">
        <f t="shared" si="58"/>
        <v>1.9273388632033112E-2</v>
      </c>
    </row>
    <row r="1242" spans="1:6">
      <c r="A1242">
        <v>0.30682670667666917</v>
      </c>
      <c r="B1242">
        <v>1</v>
      </c>
      <c r="C1242">
        <v>-1</v>
      </c>
      <c r="D1242">
        <f t="shared" si="59"/>
        <v>19.460319385091051</v>
      </c>
      <c r="E1242">
        <f t="shared" si="57"/>
        <v>980.539680614909</v>
      </c>
      <c r="F1242">
        <f t="shared" si="58"/>
        <v>-1.9652164389083446E-2</v>
      </c>
    </row>
    <row r="1243" spans="1:6">
      <c r="A1243">
        <v>0.30707676919229809</v>
      </c>
      <c r="B1243">
        <v>0</v>
      </c>
      <c r="C1243">
        <v>-1</v>
      </c>
      <c r="D1243">
        <f t="shared" si="59"/>
        <v>6.4867731283636827</v>
      </c>
      <c r="E1243">
        <f t="shared" si="57"/>
        <v>993.51322687163633</v>
      </c>
      <c r="F1243">
        <f t="shared" si="58"/>
        <v>-6.5079036700946497E-3</v>
      </c>
    </row>
    <row r="1244" spans="1:6">
      <c r="A1244">
        <v>0.30732683170792696</v>
      </c>
      <c r="B1244">
        <v>0</v>
      </c>
      <c r="C1244">
        <v>1</v>
      </c>
      <c r="D1244">
        <f t="shared" si="59"/>
        <v>6.4867731283636827</v>
      </c>
      <c r="E1244">
        <f t="shared" si="57"/>
        <v>1006.4867731283637</v>
      </c>
      <c r="F1244">
        <f t="shared" si="58"/>
        <v>6.465824559162529E-3</v>
      </c>
    </row>
    <row r="1245" spans="1:6">
      <c r="A1245">
        <v>0.30757689422355589</v>
      </c>
      <c r="B1245">
        <v>1</v>
      </c>
      <c r="C1245">
        <v>-1</v>
      </c>
      <c r="D1245">
        <f t="shared" si="59"/>
        <v>19.460319385091051</v>
      </c>
      <c r="E1245">
        <f t="shared" si="57"/>
        <v>980.539680614909</v>
      </c>
      <c r="F1245">
        <f t="shared" si="58"/>
        <v>-1.9652164389083446E-2</v>
      </c>
    </row>
    <row r="1246" spans="1:6">
      <c r="A1246">
        <v>0.30782695673918481</v>
      </c>
      <c r="B1246">
        <v>0</v>
      </c>
      <c r="C1246">
        <v>-1</v>
      </c>
      <c r="D1246">
        <f t="shared" si="59"/>
        <v>6.4867731283636827</v>
      </c>
      <c r="E1246">
        <f t="shared" si="57"/>
        <v>993.51322687163633</v>
      </c>
      <c r="F1246">
        <f t="shared" si="58"/>
        <v>-6.5079036700946497E-3</v>
      </c>
    </row>
    <row r="1247" spans="1:6">
      <c r="A1247">
        <v>0.30807701925481368</v>
      </c>
      <c r="B1247">
        <v>1</v>
      </c>
      <c r="C1247">
        <v>1</v>
      </c>
      <c r="D1247">
        <f t="shared" si="59"/>
        <v>19.460319385091051</v>
      </c>
      <c r="E1247">
        <f t="shared" si="57"/>
        <v>1019.460319385091</v>
      </c>
      <c r="F1247">
        <f t="shared" si="58"/>
        <v>1.9273388632033112E-2</v>
      </c>
    </row>
    <row r="1248" spans="1:6">
      <c r="A1248">
        <v>0.3083270817704426</v>
      </c>
      <c r="B1248">
        <v>0</v>
      </c>
      <c r="C1248">
        <v>1</v>
      </c>
      <c r="D1248">
        <f t="shared" si="59"/>
        <v>6.4867731283636827</v>
      </c>
      <c r="E1248">
        <f t="shared" si="57"/>
        <v>1006.4867731283637</v>
      </c>
      <c r="F1248">
        <f t="shared" si="58"/>
        <v>6.465824559162529E-3</v>
      </c>
    </row>
    <row r="1249" spans="1:6">
      <c r="A1249">
        <v>0.30857714428607153</v>
      </c>
      <c r="B1249">
        <v>0</v>
      </c>
      <c r="C1249">
        <v>1</v>
      </c>
      <c r="D1249">
        <f t="shared" si="59"/>
        <v>6.4867731283636827</v>
      </c>
      <c r="E1249">
        <f t="shared" si="57"/>
        <v>1006.4867731283637</v>
      </c>
      <c r="F1249">
        <f t="shared" si="58"/>
        <v>6.465824559162529E-3</v>
      </c>
    </row>
    <row r="1250" spans="1:6">
      <c r="A1250">
        <v>0.30882720680170045</v>
      </c>
      <c r="B1250">
        <v>0</v>
      </c>
      <c r="C1250">
        <v>-1</v>
      </c>
      <c r="D1250">
        <f t="shared" si="59"/>
        <v>6.4867731283636827</v>
      </c>
      <c r="E1250">
        <f t="shared" si="57"/>
        <v>993.51322687163633</v>
      </c>
      <c r="F1250">
        <f t="shared" si="58"/>
        <v>-6.5079036700946497E-3</v>
      </c>
    </row>
    <row r="1251" spans="1:6">
      <c r="A1251">
        <v>0.30907726931732932</v>
      </c>
      <c r="B1251">
        <v>0</v>
      </c>
      <c r="C1251">
        <v>1</v>
      </c>
      <c r="D1251">
        <f t="shared" si="59"/>
        <v>6.4867731283636827</v>
      </c>
      <c r="E1251">
        <f t="shared" si="57"/>
        <v>1006.4867731283637</v>
      </c>
      <c r="F1251">
        <f t="shared" si="58"/>
        <v>6.465824559162529E-3</v>
      </c>
    </row>
    <row r="1252" spans="1:6">
      <c r="A1252">
        <v>0.30932733183295824</v>
      </c>
      <c r="B1252">
        <v>0</v>
      </c>
      <c r="C1252">
        <v>-1</v>
      </c>
      <c r="D1252">
        <f t="shared" si="59"/>
        <v>6.4867731283636827</v>
      </c>
      <c r="E1252">
        <f t="shared" si="57"/>
        <v>993.51322687163633</v>
      </c>
      <c r="F1252">
        <f t="shared" si="58"/>
        <v>-6.5079036700946497E-3</v>
      </c>
    </row>
    <row r="1253" spans="1:6">
      <c r="A1253">
        <v>0.30957739434858716</v>
      </c>
      <c r="B1253">
        <v>0</v>
      </c>
      <c r="C1253">
        <v>-1</v>
      </c>
      <c r="D1253">
        <f t="shared" si="59"/>
        <v>6.4867731283636827</v>
      </c>
      <c r="E1253">
        <f t="shared" si="57"/>
        <v>993.51322687163633</v>
      </c>
      <c r="F1253">
        <f t="shared" si="58"/>
        <v>-6.5079036700946497E-3</v>
      </c>
    </row>
    <row r="1254" spans="1:6">
      <c r="A1254">
        <v>0.30982745686421603</v>
      </c>
      <c r="B1254">
        <v>0</v>
      </c>
      <c r="C1254">
        <v>1</v>
      </c>
      <c r="D1254">
        <f t="shared" si="59"/>
        <v>6.4867731283636827</v>
      </c>
      <c r="E1254">
        <f t="shared" si="57"/>
        <v>1006.4867731283637</v>
      </c>
      <c r="F1254">
        <f t="shared" si="58"/>
        <v>6.465824559162529E-3</v>
      </c>
    </row>
    <row r="1255" spans="1:6">
      <c r="A1255">
        <v>0.31007751937984496</v>
      </c>
      <c r="B1255">
        <v>1</v>
      </c>
      <c r="C1255">
        <v>1</v>
      </c>
      <c r="D1255">
        <f t="shared" si="59"/>
        <v>19.460319385091051</v>
      </c>
      <c r="E1255">
        <f t="shared" si="57"/>
        <v>1019.460319385091</v>
      </c>
      <c r="F1255">
        <f t="shared" si="58"/>
        <v>1.9273388632033112E-2</v>
      </c>
    </row>
    <row r="1256" spans="1:6">
      <c r="A1256">
        <v>0.31032758189547388</v>
      </c>
      <c r="B1256">
        <v>1</v>
      </c>
      <c r="C1256">
        <v>1</v>
      </c>
      <c r="D1256">
        <f t="shared" si="59"/>
        <v>19.460319385091051</v>
      </c>
      <c r="E1256">
        <f t="shared" si="57"/>
        <v>1019.460319385091</v>
      </c>
      <c r="F1256">
        <f t="shared" si="58"/>
        <v>1.9273388632033112E-2</v>
      </c>
    </row>
    <row r="1257" spans="1:6">
      <c r="A1257">
        <v>0.31057764441110275</v>
      </c>
      <c r="B1257">
        <v>0</v>
      </c>
      <c r="C1257">
        <v>1</v>
      </c>
      <c r="D1257">
        <f t="shared" si="59"/>
        <v>6.4867731283636827</v>
      </c>
      <c r="E1257">
        <f t="shared" si="57"/>
        <v>1006.4867731283637</v>
      </c>
      <c r="F1257">
        <f t="shared" si="58"/>
        <v>6.465824559162529E-3</v>
      </c>
    </row>
    <row r="1258" spans="1:6">
      <c r="A1258">
        <v>0.31082770692673167</v>
      </c>
      <c r="B1258">
        <v>1</v>
      </c>
      <c r="C1258">
        <v>1</v>
      </c>
      <c r="D1258">
        <f t="shared" si="59"/>
        <v>19.460319385091051</v>
      </c>
      <c r="E1258">
        <f t="shared" si="57"/>
        <v>1019.460319385091</v>
      </c>
      <c r="F1258">
        <f t="shared" si="58"/>
        <v>1.9273388632033112E-2</v>
      </c>
    </row>
    <row r="1259" spans="1:6">
      <c r="A1259">
        <v>0.3110777694423606</v>
      </c>
      <c r="B1259">
        <v>1</v>
      </c>
      <c r="C1259">
        <v>-1</v>
      </c>
      <c r="D1259">
        <f t="shared" si="59"/>
        <v>19.460319385091051</v>
      </c>
      <c r="E1259">
        <f t="shared" si="57"/>
        <v>980.539680614909</v>
      </c>
      <c r="F1259">
        <f t="shared" si="58"/>
        <v>-1.9652164389083446E-2</v>
      </c>
    </row>
    <row r="1260" spans="1:6">
      <c r="A1260">
        <v>0.31132783195798952</v>
      </c>
      <c r="B1260">
        <v>0</v>
      </c>
      <c r="C1260">
        <v>1</v>
      </c>
      <c r="D1260">
        <f t="shared" si="59"/>
        <v>6.4867731283636827</v>
      </c>
      <c r="E1260">
        <f t="shared" si="57"/>
        <v>1006.4867731283637</v>
      </c>
      <c r="F1260">
        <f t="shared" si="58"/>
        <v>6.465824559162529E-3</v>
      </c>
    </row>
    <row r="1261" spans="1:6">
      <c r="A1261">
        <v>0.31157789447361839</v>
      </c>
      <c r="B1261">
        <v>0</v>
      </c>
      <c r="C1261">
        <v>-1</v>
      </c>
      <c r="D1261">
        <f t="shared" si="59"/>
        <v>6.4867731283636827</v>
      </c>
      <c r="E1261">
        <f t="shared" si="57"/>
        <v>993.51322687163633</v>
      </c>
      <c r="F1261">
        <f t="shared" si="58"/>
        <v>-6.5079036700946497E-3</v>
      </c>
    </row>
    <row r="1262" spans="1:6">
      <c r="A1262">
        <v>0.31182795698924731</v>
      </c>
      <c r="B1262">
        <v>0</v>
      </c>
      <c r="C1262">
        <v>-1</v>
      </c>
      <c r="D1262">
        <f t="shared" si="59"/>
        <v>6.4867731283636827</v>
      </c>
      <c r="E1262">
        <f t="shared" si="57"/>
        <v>993.51322687163633</v>
      </c>
      <c r="F1262">
        <f t="shared" si="58"/>
        <v>-6.5079036700946497E-3</v>
      </c>
    </row>
    <row r="1263" spans="1:6">
      <c r="A1263">
        <v>0.31207801950487624</v>
      </c>
      <c r="B1263">
        <v>0</v>
      </c>
      <c r="C1263">
        <v>-1</v>
      </c>
      <c r="D1263">
        <f t="shared" si="59"/>
        <v>6.4867731283636827</v>
      </c>
      <c r="E1263">
        <f t="shared" si="57"/>
        <v>993.51322687163633</v>
      </c>
      <c r="F1263">
        <f t="shared" si="58"/>
        <v>-6.5079036700946497E-3</v>
      </c>
    </row>
    <row r="1264" spans="1:6">
      <c r="A1264">
        <v>0.3123280820205051</v>
      </c>
      <c r="B1264">
        <v>1</v>
      </c>
      <c r="C1264">
        <v>-1</v>
      </c>
      <c r="D1264">
        <f t="shared" si="59"/>
        <v>19.460319385091051</v>
      </c>
      <c r="E1264">
        <f t="shared" si="57"/>
        <v>980.539680614909</v>
      </c>
      <c r="F1264">
        <f t="shared" si="58"/>
        <v>-1.9652164389083446E-2</v>
      </c>
    </row>
    <row r="1265" spans="1:6">
      <c r="A1265">
        <v>0.31257814453613403</v>
      </c>
      <c r="B1265">
        <v>1</v>
      </c>
      <c r="C1265">
        <v>-1</v>
      </c>
      <c r="D1265">
        <f t="shared" si="59"/>
        <v>19.460319385091051</v>
      </c>
      <c r="E1265">
        <f t="shared" si="57"/>
        <v>980.539680614909</v>
      </c>
      <c r="F1265">
        <f t="shared" si="58"/>
        <v>-1.9652164389083446E-2</v>
      </c>
    </row>
    <row r="1266" spans="1:6">
      <c r="A1266">
        <v>0.31282820705176295</v>
      </c>
      <c r="B1266">
        <v>0</v>
      </c>
      <c r="C1266">
        <v>1</v>
      </c>
      <c r="D1266">
        <f t="shared" si="59"/>
        <v>6.4867731283636827</v>
      </c>
      <c r="E1266">
        <f t="shared" si="57"/>
        <v>1006.4867731283637</v>
      </c>
      <c r="F1266">
        <f t="shared" si="58"/>
        <v>6.465824559162529E-3</v>
      </c>
    </row>
    <row r="1267" spans="1:6">
      <c r="A1267">
        <v>0.31307826956739182</v>
      </c>
      <c r="B1267">
        <v>0</v>
      </c>
      <c r="C1267">
        <v>1</v>
      </c>
      <c r="D1267">
        <f t="shared" si="59"/>
        <v>6.4867731283636827</v>
      </c>
      <c r="E1267">
        <f t="shared" si="57"/>
        <v>1006.4867731283637</v>
      </c>
      <c r="F1267">
        <f t="shared" si="58"/>
        <v>6.465824559162529E-3</v>
      </c>
    </row>
    <row r="1268" spans="1:6">
      <c r="A1268">
        <v>0.31332833208302074</v>
      </c>
      <c r="B1268">
        <v>1</v>
      </c>
      <c r="C1268">
        <v>1</v>
      </c>
      <c r="D1268">
        <f t="shared" si="59"/>
        <v>19.460319385091051</v>
      </c>
      <c r="E1268">
        <f t="shared" si="57"/>
        <v>1019.460319385091</v>
      </c>
      <c r="F1268">
        <f t="shared" si="58"/>
        <v>1.9273388632033112E-2</v>
      </c>
    </row>
    <row r="1269" spans="1:6">
      <c r="A1269">
        <v>0.31357839459864967</v>
      </c>
      <c r="B1269">
        <v>0</v>
      </c>
      <c r="C1269">
        <v>1</v>
      </c>
      <c r="D1269">
        <f t="shared" si="59"/>
        <v>6.4867731283636827</v>
      </c>
      <c r="E1269">
        <f t="shared" si="57"/>
        <v>1006.4867731283637</v>
      </c>
      <c r="F1269">
        <f t="shared" si="58"/>
        <v>6.465824559162529E-3</v>
      </c>
    </row>
    <row r="1270" spans="1:6">
      <c r="A1270">
        <v>0.31382845711427859</v>
      </c>
      <c r="B1270">
        <v>1</v>
      </c>
      <c r="C1270">
        <v>1</v>
      </c>
      <c r="D1270">
        <f t="shared" si="59"/>
        <v>19.460319385091051</v>
      </c>
      <c r="E1270">
        <f t="shared" si="57"/>
        <v>1019.460319385091</v>
      </c>
      <c r="F1270">
        <f t="shared" si="58"/>
        <v>1.9273388632033112E-2</v>
      </c>
    </row>
    <row r="1271" spans="1:6">
      <c r="A1271">
        <v>0.31407851962990746</v>
      </c>
      <c r="B1271">
        <v>1</v>
      </c>
      <c r="C1271">
        <v>1</v>
      </c>
      <c r="D1271">
        <f t="shared" si="59"/>
        <v>19.460319385091051</v>
      </c>
      <c r="E1271">
        <f t="shared" si="57"/>
        <v>1019.460319385091</v>
      </c>
      <c r="F1271">
        <f t="shared" si="58"/>
        <v>1.9273388632033112E-2</v>
      </c>
    </row>
    <row r="1272" spans="1:6">
      <c r="A1272">
        <v>0.31432858214553638</v>
      </c>
      <c r="B1272">
        <v>0</v>
      </c>
      <c r="C1272">
        <v>-1</v>
      </c>
      <c r="D1272">
        <f t="shared" si="59"/>
        <v>6.4867731283636827</v>
      </c>
      <c r="E1272">
        <f t="shared" ref="E1272:E1335" si="60">$B$1+D1272*C1272</f>
        <v>993.51322687163633</v>
      </c>
      <c r="F1272">
        <f t="shared" ref="F1272:F1335" si="61">LN(E1272/$B$1)</f>
        <v>-6.5079036700946497E-3</v>
      </c>
    </row>
    <row r="1273" spans="1:6">
      <c r="A1273">
        <v>0.31457864466116531</v>
      </c>
      <c r="B1273">
        <v>0</v>
      </c>
      <c r="C1273">
        <v>1</v>
      </c>
      <c r="D1273">
        <f t="shared" si="59"/>
        <v>6.4867731283636827</v>
      </c>
      <c r="E1273">
        <f t="shared" si="60"/>
        <v>1006.4867731283637</v>
      </c>
      <c r="F1273">
        <f t="shared" si="61"/>
        <v>6.465824559162529E-3</v>
      </c>
    </row>
    <row r="1274" spans="1:6">
      <c r="A1274">
        <v>0.31482870717679418</v>
      </c>
      <c r="B1274">
        <v>1</v>
      </c>
      <c r="C1274">
        <v>-1</v>
      </c>
      <c r="D1274">
        <f t="shared" si="59"/>
        <v>19.460319385091051</v>
      </c>
      <c r="E1274">
        <f t="shared" si="60"/>
        <v>980.539680614909</v>
      </c>
      <c r="F1274">
        <f t="shared" si="61"/>
        <v>-1.9652164389083446E-2</v>
      </c>
    </row>
    <row r="1275" spans="1:6">
      <c r="A1275">
        <v>0.3150787696924231</v>
      </c>
      <c r="B1275">
        <v>1</v>
      </c>
      <c r="C1275">
        <v>1</v>
      </c>
      <c r="D1275">
        <f t="shared" si="59"/>
        <v>19.460319385091051</v>
      </c>
      <c r="E1275">
        <f t="shared" si="60"/>
        <v>1019.460319385091</v>
      </c>
      <c r="F1275">
        <f t="shared" si="61"/>
        <v>1.9273388632033112E-2</v>
      </c>
    </row>
    <row r="1276" spans="1:6">
      <c r="A1276">
        <v>0.31532883220805202</v>
      </c>
      <c r="B1276">
        <v>1</v>
      </c>
      <c r="C1276">
        <v>1</v>
      </c>
      <c r="D1276">
        <f t="shared" si="59"/>
        <v>19.460319385091051</v>
      </c>
      <c r="E1276">
        <f t="shared" si="60"/>
        <v>1019.460319385091</v>
      </c>
      <c r="F1276">
        <f t="shared" si="61"/>
        <v>1.9273388632033112E-2</v>
      </c>
    </row>
    <row r="1277" spans="1:6">
      <c r="A1277">
        <v>0.31557889472368095</v>
      </c>
      <c r="B1277">
        <v>1</v>
      </c>
      <c r="C1277">
        <v>-1</v>
      </c>
      <c r="D1277">
        <f t="shared" si="59"/>
        <v>19.460319385091051</v>
      </c>
      <c r="E1277">
        <f t="shared" si="60"/>
        <v>980.539680614909</v>
      </c>
      <c r="F1277">
        <f t="shared" si="61"/>
        <v>-1.9652164389083446E-2</v>
      </c>
    </row>
    <row r="1278" spans="1:6">
      <c r="A1278">
        <v>0.31582895723930982</v>
      </c>
      <c r="B1278">
        <v>1</v>
      </c>
      <c r="C1278">
        <v>1</v>
      </c>
      <c r="D1278">
        <f t="shared" si="59"/>
        <v>19.460319385091051</v>
      </c>
      <c r="E1278">
        <f t="shared" si="60"/>
        <v>1019.460319385091</v>
      </c>
      <c r="F1278">
        <f t="shared" si="61"/>
        <v>1.9273388632033112E-2</v>
      </c>
    </row>
    <row r="1279" spans="1:6">
      <c r="A1279">
        <v>0.31607901975493874</v>
      </c>
      <c r="B1279">
        <v>0</v>
      </c>
      <c r="C1279">
        <v>-1</v>
      </c>
      <c r="D1279">
        <f t="shared" si="59"/>
        <v>6.4867731283636827</v>
      </c>
      <c r="E1279">
        <f t="shared" si="60"/>
        <v>993.51322687163633</v>
      </c>
      <c r="F1279">
        <f t="shared" si="61"/>
        <v>-6.5079036700946497E-3</v>
      </c>
    </row>
    <row r="1280" spans="1:6">
      <c r="A1280">
        <v>0.31632908227056766</v>
      </c>
      <c r="B1280">
        <v>0</v>
      </c>
      <c r="C1280">
        <v>1</v>
      </c>
      <c r="D1280">
        <f t="shared" si="59"/>
        <v>6.4867731283636827</v>
      </c>
      <c r="E1280">
        <f t="shared" si="60"/>
        <v>1006.4867731283637</v>
      </c>
      <c r="F1280">
        <f t="shared" si="61"/>
        <v>6.465824559162529E-3</v>
      </c>
    </row>
    <row r="1281" spans="1:6">
      <c r="A1281">
        <v>0.31657914478619653</v>
      </c>
      <c r="B1281">
        <v>1</v>
      </c>
      <c r="C1281">
        <v>-1</v>
      </c>
      <c r="D1281">
        <f t="shared" si="59"/>
        <v>19.460319385091051</v>
      </c>
      <c r="E1281">
        <f t="shared" si="60"/>
        <v>980.539680614909</v>
      </c>
      <c r="F1281">
        <f t="shared" si="61"/>
        <v>-1.9652164389083446E-2</v>
      </c>
    </row>
    <row r="1282" spans="1:6">
      <c r="A1282">
        <v>0.31682920730182546</v>
      </c>
      <c r="B1282">
        <v>0</v>
      </c>
      <c r="C1282">
        <v>1</v>
      </c>
      <c r="D1282">
        <f t="shared" si="59"/>
        <v>6.4867731283636827</v>
      </c>
      <c r="E1282">
        <f t="shared" si="60"/>
        <v>1006.4867731283637</v>
      </c>
      <c r="F1282">
        <f t="shared" si="61"/>
        <v>6.465824559162529E-3</v>
      </c>
    </row>
    <row r="1283" spans="1:6">
      <c r="A1283">
        <v>0.31707926981745438</v>
      </c>
      <c r="B1283">
        <v>1</v>
      </c>
      <c r="C1283">
        <v>-1</v>
      </c>
      <c r="D1283">
        <f t="shared" si="59"/>
        <v>19.460319385091051</v>
      </c>
      <c r="E1283">
        <f t="shared" si="60"/>
        <v>980.539680614909</v>
      </c>
      <c r="F1283">
        <f t="shared" si="61"/>
        <v>-1.9652164389083446E-2</v>
      </c>
    </row>
    <row r="1284" spans="1:6">
      <c r="A1284">
        <v>0.31732933233308325</v>
      </c>
      <c r="B1284">
        <v>1</v>
      </c>
      <c r="C1284">
        <v>-1</v>
      </c>
      <c r="D1284">
        <f t="shared" si="59"/>
        <v>19.460319385091051</v>
      </c>
      <c r="E1284">
        <f t="shared" si="60"/>
        <v>980.539680614909</v>
      </c>
      <c r="F1284">
        <f t="shared" si="61"/>
        <v>-1.9652164389083446E-2</v>
      </c>
    </row>
    <row r="1285" spans="1:6">
      <c r="A1285">
        <v>0.31757939484871217</v>
      </c>
      <c r="B1285">
        <v>0</v>
      </c>
      <c r="C1285">
        <v>1</v>
      </c>
      <c r="D1285">
        <f t="shared" si="59"/>
        <v>6.4867731283636827</v>
      </c>
      <c r="E1285">
        <f t="shared" si="60"/>
        <v>1006.4867731283637</v>
      </c>
      <c r="F1285">
        <f t="shared" si="61"/>
        <v>6.465824559162529E-3</v>
      </c>
    </row>
    <row r="1286" spans="1:6">
      <c r="A1286">
        <v>0.31782945736434109</v>
      </c>
      <c r="B1286">
        <v>0</v>
      </c>
      <c r="C1286">
        <v>-1</v>
      </c>
      <c r="D1286">
        <f t="shared" si="59"/>
        <v>6.4867731283636827</v>
      </c>
      <c r="E1286">
        <f t="shared" si="60"/>
        <v>993.51322687163633</v>
      </c>
      <c r="F1286">
        <f t="shared" si="61"/>
        <v>-6.5079036700946497E-3</v>
      </c>
    </row>
    <row r="1287" spans="1:6">
      <c r="A1287">
        <v>0.31807951987997002</v>
      </c>
      <c r="B1287">
        <v>0</v>
      </c>
      <c r="C1287">
        <v>-1</v>
      </c>
      <c r="D1287">
        <f t="shared" si="59"/>
        <v>6.4867731283636827</v>
      </c>
      <c r="E1287">
        <f t="shared" si="60"/>
        <v>993.51322687163633</v>
      </c>
      <c r="F1287">
        <f t="shared" si="61"/>
        <v>-6.5079036700946497E-3</v>
      </c>
    </row>
    <row r="1288" spans="1:6">
      <c r="A1288">
        <v>0.31832958239559889</v>
      </c>
      <c r="B1288">
        <v>0</v>
      </c>
      <c r="C1288">
        <v>-1</v>
      </c>
      <c r="D1288">
        <f t="shared" si="59"/>
        <v>6.4867731283636827</v>
      </c>
      <c r="E1288">
        <f t="shared" si="60"/>
        <v>993.51322687163633</v>
      </c>
      <c r="F1288">
        <f t="shared" si="61"/>
        <v>-6.5079036700946497E-3</v>
      </c>
    </row>
    <row r="1289" spans="1:6">
      <c r="A1289">
        <v>0.31857964491122781</v>
      </c>
      <c r="B1289">
        <v>0</v>
      </c>
      <c r="C1289">
        <v>1</v>
      </c>
      <c r="D1289">
        <f t="shared" si="59"/>
        <v>6.4867731283636827</v>
      </c>
      <c r="E1289">
        <f t="shared" si="60"/>
        <v>1006.4867731283637</v>
      </c>
      <c r="F1289">
        <f t="shared" si="61"/>
        <v>6.465824559162529E-3</v>
      </c>
    </row>
    <row r="1290" spans="1:6">
      <c r="A1290">
        <v>0.31882970742685673</v>
      </c>
      <c r="B1290">
        <v>1</v>
      </c>
      <c r="C1290">
        <v>1</v>
      </c>
      <c r="D1290">
        <f t="shared" si="59"/>
        <v>19.460319385091051</v>
      </c>
      <c r="E1290">
        <f t="shared" si="60"/>
        <v>1019.460319385091</v>
      </c>
      <c r="F1290">
        <f t="shared" si="61"/>
        <v>1.9273388632033112E-2</v>
      </c>
    </row>
    <row r="1291" spans="1:6">
      <c r="A1291">
        <v>0.3190797699424856</v>
      </c>
      <c r="B1291">
        <v>1</v>
      </c>
      <c r="C1291">
        <v>-1</v>
      </c>
      <c r="D1291">
        <f t="shared" si="59"/>
        <v>19.460319385091051</v>
      </c>
      <c r="E1291">
        <f t="shared" si="60"/>
        <v>980.539680614909</v>
      </c>
      <c r="F1291">
        <f t="shared" si="61"/>
        <v>-1.9652164389083446E-2</v>
      </c>
    </row>
    <row r="1292" spans="1:6">
      <c r="A1292">
        <v>0.31932983245811453</v>
      </c>
      <c r="B1292">
        <v>1</v>
      </c>
      <c r="C1292">
        <v>-1</v>
      </c>
      <c r="D1292">
        <f t="shared" si="59"/>
        <v>19.460319385091051</v>
      </c>
      <c r="E1292">
        <f t="shared" si="60"/>
        <v>980.539680614909</v>
      </c>
      <c r="F1292">
        <f t="shared" si="61"/>
        <v>-1.9652164389083446E-2</v>
      </c>
    </row>
    <row r="1293" spans="1:6">
      <c r="A1293">
        <v>0.31957989497374345</v>
      </c>
      <c r="B1293">
        <v>1</v>
      </c>
      <c r="C1293">
        <v>-1</v>
      </c>
      <c r="D1293">
        <f t="shared" si="59"/>
        <v>19.460319385091051</v>
      </c>
      <c r="E1293">
        <f t="shared" si="60"/>
        <v>980.539680614909</v>
      </c>
      <c r="F1293">
        <f t="shared" si="61"/>
        <v>-1.9652164389083446E-2</v>
      </c>
    </row>
    <row r="1294" spans="1:6">
      <c r="A1294">
        <v>0.31982995748937232</v>
      </c>
      <c r="B1294">
        <v>0</v>
      </c>
      <c r="C1294">
        <v>-1</v>
      </c>
      <c r="D1294">
        <f t="shared" si="59"/>
        <v>6.4867731283636827</v>
      </c>
      <c r="E1294">
        <f t="shared" si="60"/>
        <v>993.51322687163633</v>
      </c>
      <c r="F1294">
        <f t="shared" si="61"/>
        <v>-6.5079036700946497E-3</v>
      </c>
    </row>
    <row r="1295" spans="1:6">
      <c r="A1295">
        <v>0.32008002000500124</v>
      </c>
      <c r="B1295">
        <v>0</v>
      </c>
      <c r="C1295">
        <v>-1</v>
      </c>
      <c r="D1295">
        <f t="shared" ref="D1295:D1358" si="62">VLOOKUP(B1295,$B$10:$C$11,2)*$B$1</f>
        <v>6.4867731283636827</v>
      </c>
      <c r="E1295">
        <f t="shared" si="60"/>
        <v>993.51322687163633</v>
      </c>
      <c r="F1295">
        <f t="shared" si="61"/>
        <v>-6.5079036700946497E-3</v>
      </c>
    </row>
    <row r="1296" spans="1:6">
      <c r="A1296">
        <v>0.32033008252063017</v>
      </c>
      <c r="B1296">
        <v>1</v>
      </c>
      <c r="C1296">
        <v>1</v>
      </c>
      <c r="D1296">
        <f t="shared" si="62"/>
        <v>19.460319385091051</v>
      </c>
      <c r="E1296">
        <f t="shared" si="60"/>
        <v>1019.460319385091</v>
      </c>
      <c r="F1296">
        <f t="shared" si="61"/>
        <v>1.9273388632033112E-2</v>
      </c>
    </row>
    <row r="1297" spans="1:6">
      <c r="A1297">
        <v>0.32058014503625909</v>
      </c>
      <c r="B1297">
        <v>1</v>
      </c>
      <c r="C1297">
        <v>-1</v>
      </c>
      <c r="D1297">
        <f t="shared" si="62"/>
        <v>19.460319385091051</v>
      </c>
      <c r="E1297">
        <f t="shared" si="60"/>
        <v>980.539680614909</v>
      </c>
      <c r="F1297">
        <f t="shared" si="61"/>
        <v>-1.9652164389083446E-2</v>
      </c>
    </row>
    <row r="1298" spans="1:6">
      <c r="A1298">
        <v>0.32083020755188796</v>
      </c>
      <c r="B1298">
        <v>1</v>
      </c>
      <c r="C1298">
        <v>1</v>
      </c>
      <c r="D1298">
        <f t="shared" si="62"/>
        <v>19.460319385091051</v>
      </c>
      <c r="E1298">
        <f t="shared" si="60"/>
        <v>1019.460319385091</v>
      </c>
      <c r="F1298">
        <f t="shared" si="61"/>
        <v>1.9273388632033112E-2</v>
      </c>
    </row>
    <row r="1299" spans="1:6">
      <c r="A1299">
        <v>0.32108027006751688</v>
      </c>
      <c r="B1299">
        <v>1</v>
      </c>
      <c r="C1299">
        <v>1</v>
      </c>
      <c r="D1299">
        <f t="shared" si="62"/>
        <v>19.460319385091051</v>
      </c>
      <c r="E1299">
        <f t="shared" si="60"/>
        <v>1019.460319385091</v>
      </c>
      <c r="F1299">
        <f t="shared" si="61"/>
        <v>1.9273388632033112E-2</v>
      </c>
    </row>
    <row r="1300" spans="1:6">
      <c r="A1300">
        <v>0.32133033258314581</v>
      </c>
      <c r="B1300">
        <v>0</v>
      </c>
      <c r="C1300">
        <v>1</v>
      </c>
      <c r="D1300">
        <f t="shared" si="62"/>
        <v>6.4867731283636827</v>
      </c>
      <c r="E1300">
        <f t="shared" si="60"/>
        <v>1006.4867731283637</v>
      </c>
      <c r="F1300">
        <f t="shared" si="61"/>
        <v>6.465824559162529E-3</v>
      </c>
    </row>
    <row r="1301" spans="1:6">
      <c r="A1301">
        <v>0.32158039509877467</v>
      </c>
      <c r="B1301">
        <v>0</v>
      </c>
      <c r="C1301">
        <v>-1</v>
      </c>
      <c r="D1301">
        <f t="shared" si="62"/>
        <v>6.4867731283636827</v>
      </c>
      <c r="E1301">
        <f t="shared" si="60"/>
        <v>993.51322687163633</v>
      </c>
      <c r="F1301">
        <f t="shared" si="61"/>
        <v>-6.5079036700946497E-3</v>
      </c>
    </row>
    <row r="1302" spans="1:6">
      <c r="A1302">
        <v>0.3218304576144036</v>
      </c>
      <c r="B1302">
        <v>1</v>
      </c>
      <c r="C1302">
        <v>-1</v>
      </c>
      <c r="D1302">
        <f t="shared" si="62"/>
        <v>19.460319385091051</v>
      </c>
      <c r="E1302">
        <f t="shared" si="60"/>
        <v>980.539680614909</v>
      </c>
      <c r="F1302">
        <f t="shared" si="61"/>
        <v>-1.9652164389083446E-2</v>
      </c>
    </row>
    <row r="1303" spans="1:6">
      <c r="A1303">
        <v>0.32208052013003252</v>
      </c>
      <c r="B1303">
        <v>1</v>
      </c>
      <c r="C1303">
        <v>-1</v>
      </c>
      <c r="D1303">
        <f t="shared" si="62"/>
        <v>19.460319385091051</v>
      </c>
      <c r="E1303">
        <f t="shared" si="60"/>
        <v>980.539680614909</v>
      </c>
      <c r="F1303">
        <f t="shared" si="61"/>
        <v>-1.9652164389083446E-2</v>
      </c>
    </row>
    <row r="1304" spans="1:6">
      <c r="A1304">
        <v>0.32233058264566139</v>
      </c>
      <c r="B1304">
        <v>0</v>
      </c>
      <c r="C1304">
        <v>-1</v>
      </c>
      <c r="D1304">
        <f t="shared" si="62"/>
        <v>6.4867731283636827</v>
      </c>
      <c r="E1304">
        <f t="shared" si="60"/>
        <v>993.51322687163633</v>
      </c>
      <c r="F1304">
        <f t="shared" si="61"/>
        <v>-6.5079036700946497E-3</v>
      </c>
    </row>
    <row r="1305" spans="1:6">
      <c r="A1305">
        <v>0.32258064516129031</v>
      </c>
      <c r="B1305">
        <v>0</v>
      </c>
      <c r="C1305">
        <v>1</v>
      </c>
      <c r="D1305">
        <f t="shared" si="62"/>
        <v>6.4867731283636827</v>
      </c>
      <c r="E1305">
        <f t="shared" si="60"/>
        <v>1006.4867731283637</v>
      </c>
      <c r="F1305">
        <f t="shared" si="61"/>
        <v>6.465824559162529E-3</v>
      </c>
    </row>
    <row r="1306" spans="1:6">
      <c r="A1306">
        <v>0.32283070767691924</v>
      </c>
      <c r="B1306">
        <v>0</v>
      </c>
      <c r="C1306">
        <v>-1</v>
      </c>
      <c r="D1306">
        <f t="shared" si="62"/>
        <v>6.4867731283636827</v>
      </c>
      <c r="E1306">
        <f t="shared" si="60"/>
        <v>993.51322687163633</v>
      </c>
      <c r="F1306">
        <f t="shared" si="61"/>
        <v>-6.5079036700946497E-3</v>
      </c>
    </row>
    <row r="1307" spans="1:6">
      <c r="A1307">
        <v>0.32308077019254816</v>
      </c>
      <c r="B1307">
        <v>0</v>
      </c>
      <c r="C1307">
        <v>1</v>
      </c>
      <c r="D1307">
        <f t="shared" si="62"/>
        <v>6.4867731283636827</v>
      </c>
      <c r="E1307">
        <f t="shared" si="60"/>
        <v>1006.4867731283637</v>
      </c>
      <c r="F1307">
        <f t="shared" si="61"/>
        <v>6.465824559162529E-3</v>
      </c>
    </row>
    <row r="1308" spans="1:6">
      <c r="A1308">
        <v>0.32333083270817703</v>
      </c>
      <c r="B1308">
        <v>1</v>
      </c>
      <c r="C1308">
        <v>-1</v>
      </c>
      <c r="D1308">
        <f t="shared" si="62"/>
        <v>19.460319385091051</v>
      </c>
      <c r="E1308">
        <f t="shared" si="60"/>
        <v>980.539680614909</v>
      </c>
      <c r="F1308">
        <f t="shared" si="61"/>
        <v>-1.9652164389083446E-2</v>
      </c>
    </row>
    <row r="1309" spans="1:6">
      <c r="A1309">
        <v>0.32358089522380595</v>
      </c>
      <c r="B1309">
        <v>1</v>
      </c>
      <c r="C1309">
        <v>1</v>
      </c>
      <c r="D1309">
        <f t="shared" si="62"/>
        <v>19.460319385091051</v>
      </c>
      <c r="E1309">
        <f t="shared" si="60"/>
        <v>1019.460319385091</v>
      </c>
      <c r="F1309">
        <f t="shared" si="61"/>
        <v>1.9273388632033112E-2</v>
      </c>
    </row>
    <row r="1310" spans="1:6">
      <c r="A1310">
        <v>0.32383095773943488</v>
      </c>
      <c r="B1310">
        <v>0</v>
      </c>
      <c r="C1310">
        <v>-1</v>
      </c>
      <c r="D1310">
        <f t="shared" si="62"/>
        <v>6.4867731283636827</v>
      </c>
      <c r="E1310">
        <f t="shared" si="60"/>
        <v>993.51322687163633</v>
      </c>
      <c r="F1310">
        <f t="shared" si="61"/>
        <v>-6.5079036700946497E-3</v>
      </c>
    </row>
    <row r="1311" spans="1:6">
      <c r="A1311">
        <v>0.32408102025506375</v>
      </c>
      <c r="B1311">
        <v>0</v>
      </c>
      <c r="C1311">
        <v>-1</v>
      </c>
      <c r="D1311">
        <f t="shared" si="62"/>
        <v>6.4867731283636827</v>
      </c>
      <c r="E1311">
        <f t="shared" si="60"/>
        <v>993.51322687163633</v>
      </c>
      <c r="F1311">
        <f t="shared" si="61"/>
        <v>-6.5079036700946497E-3</v>
      </c>
    </row>
    <row r="1312" spans="1:6">
      <c r="A1312">
        <v>0.32433108277069267</v>
      </c>
      <c r="B1312">
        <v>1</v>
      </c>
      <c r="C1312">
        <v>1</v>
      </c>
      <c r="D1312">
        <f t="shared" si="62"/>
        <v>19.460319385091051</v>
      </c>
      <c r="E1312">
        <f t="shared" si="60"/>
        <v>1019.460319385091</v>
      </c>
      <c r="F1312">
        <f t="shared" si="61"/>
        <v>1.9273388632033112E-2</v>
      </c>
    </row>
    <row r="1313" spans="1:6">
      <c r="A1313">
        <v>0.32458114528632159</v>
      </c>
      <c r="B1313">
        <v>0</v>
      </c>
      <c r="C1313">
        <v>1</v>
      </c>
      <c r="D1313">
        <f t="shared" si="62"/>
        <v>6.4867731283636827</v>
      </c>
      <c r="E1313">
        <f t="shared" si="60"/>
        <v>1006.4867731283637</v>
      </c>
      <c r="F1313">
        <f t="shared" si="61"/>
        <v>6.465824559162529E-3</v>
      </c>
    </row>
    <row r="1314" spans="1:6">
      <c r="A1314">
        <v>0.32483120780195046</v>
      </c>
      <c r="B1314">
        <v>1</v>
      </c>
      <c r="C1314">
        <v>1</v>
      </c>
      <c r="D1314">
        <f t="shared" si="62"/>
        <v>19.460319385091051</v>
      </c>
      <c r="E1314">
        <f t="shared" si="60"/>
        <v>1019.460319385091</v>
      </c>
      <c r="F1314">
        <f t="shared" si="61"/>
        <v>1.9273388632033112E-2</v>
      </c>
    </row>
    <row r="1315" spans="1:6">
      <c r="A1315">
        <v>0.32508127031757938</v>
      </c>
      <c r="B1315">
        <v>1</v>
      </c>
      <c r="C1315">
        <v>-1</v>
      </c>
      <c r="D1315">
        <f t="shared" si="62"/>
        <v>19.460319385091051</v>
      </c>
      <c r="E1315">
        <f t="shared" si="60"/>
        <v>980.539680614909</v>
      </c>
      <c r="F1315">
        <f t="shared" si="61"/>
        <v>-1.9652164389083446E-2</v>
      </c>
    </row>
    <row r="1316" spans="1:6">
      <c r="A1316">
        <v>0.32533133283320831</v>
      </c>
      <c r="B1316">
        <v>0</v>
      </c>
      <c r="C1316">
        <v>1</v>
      </c>
      <c r="D1316">
        <f t="shared" si="62"/>
        <v>6.4867731283636827</v>
      </c>
      <c r="E1316">
        <f t="shared" si="60"/>
        <v>1006.4867731283637</v>
      </c>
      <c r="F1316">
        <f t="shared" si="61"/>
        <v>6.465824559162529E-3</v>
      </c>
    </row>
    <row r="1317" spans="1:6">
      <c r="A1317">
        <v>0.32558139534883723</v>
      </c>
      <c r="B1317">
        <v>0</v>
      </c>
      <c r="C1317">
        <v>-1</v>
      </c>
      <c r="D1317">
        <f t="shared" si="62"/>
        <v>6.4867731283636827</v>
      </c>
      <c r="E1317">
        <f t="shared" si="60"/>
        <v>993.51322687163633</v>
      </c>
      <c r="F1317">
        <f t="shared" si="61"/>
        <v>-6.5079036700946497E-3</v>
      </c>
    </row>
    <row r="1318" spans="1:6">
      <c r="A1318">
        <v>0.3258314578644661</v>
      </c>
      <c r="B1318">
        <v>1</v>
      </c>
      <c r="C1318">
        <v>-1</v>
      </c>
      <c r="D1318">
        <f t="shared" si="62"/>
        <v>19.460319385091051</v>
      </c>
      <c r="E1318">
        <f t="shared" si="60"/>
        <v>980.539680614909</v>
      </c>
      <c r="F1318">
        <f t="shared" si="61"/>
        <v>-1.9652164389083446E-2</v>
      </c>
    </row>
    <row r="1319" spans="1:6">
      <c r="A1319">
        <v>0.32608152038009502</v>
      </c>
      <c r="B1319">
        <v>0</v>
      </c>
      <c r="C1319">
        <v>-1</v>
      </c>
      <c r="D1319">
        <f t="shared" si="62"/>
        <v>6.4867731283636827</v>
      </c>
      <c r="E1319">
        <f t="shared" si="60"/>
        <v>993.51322687163633</v>
      </c>
      <c r="F1319">
        <f t="shared" si="61"/>
        <v>-6.5079036700946497E-3</v>
      </c>
    </row>
    <row r="1320" spans="1:6">
      <c r="A1320">
        <v>0.32633158289572395</v>
      </c>
      <c r="B1320">
        <v>1</v>
      </c>
      <c r="C1320">
        <v>-1</v>
      </c>
      <c r="D1320">
        <f t="shared" si="62"/>
        <v>19.460319385091051</v>
      </c>
      <c r="E1320">
        <f t="shared" si="60"/>
        <v>980.539680614909</v>
      </c>
      <c r="F1320">
        <f t="shared" si="61"/>
        <v>-1.9652164389083446E-2</v>
      </c>
    </row>
    <row r="1321" spans="1:6">
      <c r="A1321">
        <v>0.32658164541135282</v>
      </c>
      <c r="B1321">
        <v>1</v>
      </c>
      <c r="C1321">
        <v>1</v>
      </c>
      <c r="D1321">
        <f t="shared" si="62"/>
        <v>19.460319385091051</v>
      </c>
      <c r="E1321">
        <f t="shared" si="60"/>
        <v>1019.460319385091</v>
      </c>
      <c r="F1321">
        <f t="shared" si="61"/>
        <v>1.9273388632033112E-2</v>
      </c>
    </row>
    <row r="1322" spans="1:6">
      <c r="A1322">
        <v>0.32683170792698174</v>
      </c>
      <c r="B1322">
        <v>0</v>
      </c>
      <c r="C1322">
        <v>1</v>
      </c>
      <c r="D1322">
        <f t="shared" si="62"/>
        <v>6.4867731283636827</v>
      </c>
      <c r="E1322">
        <f t="shared" si="60"/>
        <v>1006.4867731283637</v>
      </c>
      <c r="F1322">
        <f t="shared" si="61"/>
        <v>6.465824559162529E-3</v>
      </c>
    </row>
    <row r="1323" spans="1:6">
      <c r="A1323">
        <v>0.32708177044261066</v>
      </c>
      <c r="B1323">
        <v>1</v>
      </c>
      <c r="C1323">
        <v>-1</v>
      </c>
      <c r="D1323">
        <f t="shared" si="62"/>
        <v>19.460319385091051</v>
      </c>
      <c r="E1323">
        <f t="shared" si="60"/>
        <v>980.539680614909</v>
      </c>
      <c r="F1323">
        <f t="shared" si="61"/>
        <v>-1.9652164389083446E-2</v>
      </c>
    </row>
    <row r="1324" spans="1:6">
      <c r="A1324">
        <v>0.32733183295823953</v>
      </c>
      <c r="B1324">
        <v>0</v>
      </c>
      <c r="C1324">
        <v>-1</v>
      </c>
      <c r="D1324">
        <f t="shared" si="62"/>
        <v>6.4867731283636827</v>
      </c>
      <c r="E1324">
        <f t="shared" si="60"/>
        <v>993.51322687163633</v>
      </c>
      <c r="F1324">
        <f t="shared" si="61"/>
        <v>-6.5079036700946497E-3</v>
      </c>
    </row>
    <row r="1325" spans="1:6">
      <c r="A1325">
        <v>0.32758189547386846</v>
      </c>
      <c r="B1325">
        <v>0</v>
      </c>
      <c r="C1325">
        <v>1</v>
      </c>
      <c r="D1325">
        <f t="shared" si="62"/>
        <v>6.4867731283636827</v>
      </c>
      <c r="E1325">
        <f t="shared" si="60"/>
        <v>1006.4867731283637</v>
      </c>
      <c r="F1325">
        <f t="shared" si="61"/>
        <v>6.465824559162529E-3</v>
      </c>
    </row>
    <row r="1326" spans="1:6">
      <c r="A1326">
        <v>0.32783195798949738</v>
      </c>
      <c r="B1326">
        <v>1</v>
      </c>
      <c r="C1326">
        <v>1</v>
      </c>
      <c r="D1326">
        <f t="shared" si="62"/>
        <v>19.460319385091051</v>
      </c>
      <c r="E1326">
        <f t="shared" si="60"/>
        <v>1019.460319385091</v>
      </c>
      <c r="F1326">
        <f t="shared" si="61"/>
        <v>1.9273388632033112E-2</v>
      </c>
    </row>
    <row r="1327" spans="1:6">
      <c r="A1327">
        <v>0.3280820205051263</v>
      </c>
      <c r="B1327">
        <v>0</v>
      </c>
      <c r="C1327">
        <v>-1</v>
      </c>
      <c r="D1327">
        <f t="shared" si="62"/>
        <v>6.4867731283636827</v>
      </c>
      <c r="E1327">
        <f t="shared" si="60"/>
        <v>993.51322687163633</v>
      </c>
      <c r="F1327">
        <f t="shared" si="61"/>
        <v>-6.5079036700946497E-3</v>
      </c>
    </row>
    <row r="1328" spans="1:6">
      <c r="A1328">
        <v>0.32833208302075517</v>
      </c>
      <c r="B1328">
        <v>1</v>
      </c>
      <c r="C1328">
        <v>1</v>
      </c>
      <c r="D1328">
        <f t="shared" si="62"/>
        <v>19.460319385091051</v>
      </c>
      <c r="E1328">
        <f t="shared" si="60"/>
        <v>1019.460319385091</v>
      </c>
      <c r="F1328">
        <f t="shared" si="61"/>
        <v>1.9273388632033112E-2</v>
      </c>
    </row>
    <row r="1329" spans="1:6">
      <c r="A1329">
        <v>0.3285821455363841</v>
      </c>
      <c r="B1329">
        <v>0</v>
      </c>
      <c r="C1329">
        <v>-1</v>
      </c>
      <c r="D1329">
        <f t="shared" si="62"/>
        <v>6.4867731283636827</v>
      </c>
      <c r="E1329">
        <f t="shared" si="60"/>
        <v>993.51322687163633</v>
      </c>
      <c r="F1329">
        <f t="shared" si="61"/>
        <v>-6.5079036700946497E-3</v>
      </c>
    </row>
    <row r="1330" spans="1:6">
      <c r="A1330">
        <v>0.32883220805201302</v>
      </c>
      <c r="B1330">
        <v>1</v>
      </c>
      <c r="C1330">
        <v>1</v>
      </c>
      <c r="D1330">
        <f t="shared" si="62"/>
        <v>19.460319385091051</v>
      </c>
      <c r="E1330">
        <f t="shared" si="60"/>
        <v>1019.460319385091</v>
      </c>
      <c r="F1330">
        <f t="shared" si="61"/>
        <v>1.9273388632033112E-2</v>
      </c>
    </row>
    <row r="1331" spans="1:6">
      <c r="A1331">
        <v>0.32908227056764189</v>
      </c>
      <c r="B1331">
        <v>0</v>
      </c>
      <c r="C1331">
        <v>-1</v>
      </c>
      <c r="D1331">
        <f t="shared" si="62"/>
        <v>6.4867731283636827</v>
      </c>
      <c r="E1331">
        <f t="shared" si="60"/>
        <v>993.51322687163633</v>
      </c>
      <c r="F1331">
        <f t="shared" si="61"/>
        <v>-6.5079036700946497E-3</v>
      </c>
    </row>
    <row r="1332" spans="1:6">
      <c r="A1332">
        <v>0.32933233308327081</v>
      </c>
      <c r="B1332">
        <v>0</v>
      </c>
      <c r="C1332">
        <v>1</v>
      </c>
      <c r="D1332">
        <f t="shared" si="62"/>
        <v>6.4867731283636827</v>
      </c>
      <c r="E1332">
        <f t="shared" si="60"/>
        <v>1006.4867731283637</v>
      </c>
      <c r="F1332">
        <f t="shared" si="61"/>
        <v>6.465824559162529E-3</v>
      </c>
    </row>
    <row r="1333" spans="1:6">
      <c r="A1333">
        <v>0.32958239559889974</v>
      </c>
      <c r="B1333">
        <v>1</v>
      </c>
      <c r="C1333">
        <v>1</v>
      </c>
      <c r="D1333">
        <f t="shared" si="62"/>
        <v>19.460319385091051</v>
      </c>
      <c r="E1333">
        <f t="shared" si="60"/>
        <v>1019.460319385091</v>
      </c>
      <c r="F1333">
        <f t="shared" si="61"/>
        <v>1.9273388632033112E-2</v>
      </c>
    </row>
    <row r="1334" spans="1:6">
      <c r="A1334">
        <v>0.32983245811452866</v>
      </c>
      <c r="B1334">
        <v>0</v>
      </c>
      <c r="C1334">
        <v>1</v>
      </c>
      <c r="D1334">
        <f t="shared" si="62"/>
        <v>6.4867731283636827</v>
      </c>
      <c r="E1334">
        <f t="shared" si="60"/>
        <v>1006.4867731283637</v>
      </c>
      <c r="F1334">
        <f t="shared" si="61"/>
        <v>6.465824559162529E-3</v>
      </c>
    </row>
    <row r="1335" spans="1:6">
      <c r="A1335">
        <v>0.33008252063015753</v>
      </c>
      <c r="B1335">
        <v>1</v>
      </c>
      <c r="C1335">
        <v>-1</v>
      </c>
      <c r="D1335">
        <f t="shared" si="62"/>
        <v>19.460319385091051</v>
      </c>
      <c r="E1335">
        <f t="shared" si="60"/>
        <v>980.539680614909</v>
      </c>
      <c r="F1335">
        <f t="shared" si="61"/>
        <v>-1.9652164389083446E-2</v>
      </c>
    </row>
    <row r="1336" spans="1:6">
      <c r="A1336">
        <v>0.33033258314578645</v>
      </c>
      <c r="B1336">
        <v>1</v>
      </c>
      <c r="C1336">
        <v>-1</v>
      </c>
      <c r="D1336">
        <f t="shared" si="62"/>
        <v>19.460319385091051</v>
      </c>
      <c r="E1336">
        <f t="shared" ref="E1336:E1399" si="63">$B$1+D1336*C1336</f>
        <v>980.539680614909</v>
      </c>
      <c r="F1336">
        <f t="shared" ref="F1336:F1399" si="64">LN(E1336/$B$1)</f>
        <v>-1.9652164389083446E-2</v>
      </c>
    </row>
    <row r="1337" spans="1:6">
      <c r="A1337">
        <v>0.33058264566141538</v>
      </c>
      <c r="B1337">
        <v>1</v>
      </c>
      <c r="C1337">
        <v>1</v>
      </c>
      <c r="D1337">
        <f t="shared" si="62"/>
        <v>19.460319385091051</v>
      </c>
      <c r="E1337">
        <f t="shared" si="63"/>
        <v>1019.460319385091</v>
      </c>
      <c r="F1337">
        <f t="shared" si="64"/>
        <v>1.9273388632033112E-2</v>
      </c>
    </row>
    <row r="1338" spans="1:6">
      <c r="A1338">
        <v>0.33083270817704424</v>
      </c>
      <c r="B1338">
        <v>0</v>
      </c>
      <c r="C1338">
        <v>-1</v>
      </c>
      <c r="D1338">
        <f t="shared" si="62"/>
        <v>6.4867731283636827</v>
      </c>
      <c r="E1338">
        <f t="shared" si="63"/>
        <v>993.51322687163633</v>
      </c>
      <c r="F1338">
        <f t="shared" si="64"/>
        <v>-6.5079036700946497E-3</v>
      </c>
    </row>
    <row r="1339" spans="1:6">
      <c r="A1339">
        <v>0.33108277069267317</v>
      </c>
      <c r="B1339">
        <v>1</v>
      </c>
      <c r="C1339">
        <v>-1</v>
      </c>
      <c r="D1339">
        <f t="shared" si="62"/>
        <v>19.460319385091051</v>
      </c>
      <c r="E1339">
        <f t="shared" si="63"/>
        <v>980.539680614909</v>
      </c>
      <c r="F1339">
        <f t="shared" si="64"/>
        <v>-1.9652164389083446E-2</v>
      </c>
    </row>
    <row r="1340" spans="1:6">
      <c r="A1340">
        <v>0.33133283320830209</v>
      </c>
      <c r="B1340">
        <v>1</v>
      </c>
      <c r="C1340">
        <v>-1</v>
      </c>
      <c r="D1340">
        <f t="shared" si="62"/>
        <v>19.460319385091051</v>
      </c>
      <c r="E1340">
        <f t="shared" si="63"/>
        <v>980.539680614909</v>
      </c>
      <c r="F1340">
        <f t="shared" si="64"/>
        <v>-1.9652164389083446E-2</v>
      </c>
    </row>
    <row r="1341" spans="1:6">
      <c r="A1341">
        <v>0.33158289572393096</v>
      </c>
      <c r="B1341">
        <v>1</v>
      </c>
      <c r="C1341">
        <v>1</v>
      </c>
      <c r="D1341">
        <f t="shared" si="62"/>
        <v>19.460319385091051</v>
      </c>
      <c r="E1341">
        <f t="shared" si="63"/>
        <v>1019.460319385091</v>
      </c>
      <c r="F1341">
        <f t="shared" si="64"/>
        <v>1.9273388632033112E-2</v>
      </c>
    </row>
    <row r="1342" spans="1:6">
      <c r="A1342">
        <v>0.33183295823955988</v>
      </c>
      <c r="B1342">
        <v>1</v>
      </c>
      <c r="C1342">
        <v>-1</v>
      </c>
      <c r="D1342">
        <f t="shared" si="62"/>
        <v>19.460319385091051</v>
      </c>
      <c r="E1342">
        <f t="shared" si="63"/>
        <v>980.539680614909</v>
      </c>
      <c r="F1342">
        <f t="shared" si="64"/>
        <v>-1.9652164389083446E-2</v>
      </c>
    </row>
    <row r="1343" spans="1:6">
      <c r="A1343">
        <v>0.33208302075518881</v>
      </c>
      <c r="B1343">
        <v>1</v>
      </c>
      <c r="C1343">
        <v>-1</v>
      </c>
      <c r="D1343">
        <f t="shared" si="62"/>
        <v>19.460319385091051</v>
      </c>
      <c r="E1343">
        <f t="shared" si="63"/>
        <v>980.539680614909</v>
      </c>
      <c r="F1343">
        <f t="shared" si="64"/>
        <v>-1.9652164389083446E-2</v>
      </c>
    </row>
    <row r="1344" spans="1:6">
      <c r="A1344">
        <v>0.33233308327081773</v>
      </c>
      <c r="B1344">
        <v>1</v>
      </c>
      <c r="C1344">
        <v>-1</v>
      </c>
      <c r="D1344">
        <f t="shared" si="62"/>
        <v>19.460319385091051</v>
      </c>
      <c r="E1344">
        <f t="shared" si="63"/>
        <v>980.539680614909</v>
      </c>
      <c r="F1344">
        <f t="shared" si="64"/>
        <v>-1.9652164389083446E-2</v>
      </c>
    </row>
    <row r="1345" spans="1:6">
      <c r="A1345">
        <v>0.3325831457864466</v>
      </c>
      <c r="B1345">
        <v>0</v>
      </c>
      <c r="C1345">
        <v>-1</v>
      </c>
      <c r="D1345">
        <f t="shared" si="62"/>
        <v>6.4867731283636827</v>
      </c>
      <c r="E1345">
        <f t="shared" si="63"/>
        <v>993.51322687163633</v>
      </c>
      <c r="F1345">
        <f t="shared" si="64"/>
        <v>-6.5079036700946497E-3</v>
      </c>
    </row>
    <row r="1346" spans="1:6">
      <c r="A1346">
        <v>0.33283320830207552</v>
      </c>
      <c r="B1346">
        <v>1</v>
      </c>
      <c r="C1346">
        <v>-1</v>
      </c>
      <c r="D1346">
        <f t="shared" si="62"/>
        <v>19.460319385091051</v>
      </c>
      <c r="E1346">
        <f t="shared" si="63"/>
        <v>980.539680614909</v>
      </c>
      <c r="F1346">
        <f t="shared" si="64"/>
        <v>-1.9652164389083446E-2</v>
      </c>
    </row>
    <row r="1347" spans="1:6">
      <c r="A1347">
        <v>0.33308327081770445</v>
      </c>
      <c r="B1347">
        <v>0</v>
      </c>
      <c r="C1347">
        <v>-1</v>
      </c>
      <c r="D1347">
        <f t="shared" si="62"/>
        <v>6.4867731283636827</v>
      </c>
      <c r="E1347">
        <f t="shared" si="63"/>
        <v>993.51322687163633</v>
      </c>
      <c r="F1347">
        <f t="shared" si="64"/>
        <v>-6.5079036700946497E-3</v>
      </c>
    </row>
    <row r="1348" spans="1:6">
      <c r="A1348">
        <v>0.33333333333333331</v>
      </c>
      <c r="B1348">
        <v>0</v>
      </c>
      <c r="C1348">
        <v>-1</v>
      </c>
      <c r="D1348">
        <f t="shared" si="62"/>
        <v>6.4867731283636827</v>
      </c>
      <c r="E1348">
        <f t="shared" si="63"/>
        <v>993.51322687163633</v>
      </c>
      <c r="F1348">
        <f t="shared" si="64"/>
        <v>-6.5079036700946497E-3</v>
      </c>
    </row>
    <row r="1349" spans="1:6">
      <c r="A1349">
        <v>0.33358339584896224</v>
      </c>
      <c r="B1349">
        <v>1</v>
      </c>
      <c r="C1349">
        <v>-1</v>
      </c>
      <c r="D1349">
        <f t="shared" si="62"/>
        <v>19.460319385091051</v>
      </c>
      <c r="E1349">
        <f t="shared" si="63"/>
        <v>980.539680614909</v>
      </c>
      <c r="F1349">
        <f t="shared" si="64"/>
        <v>-1.9652164389083446E-2</v>
      </c>
    </row>
    <row r="1350" spans="1:6">
      <c r="A1350">
        <v>0.33383345836459116</v>
      </c>
      <c r="B1350">
        <v>0</v>
      </c>
      <c r="C1350">
        <v>-1</v>
      </c>
      <c r="D1350">
        <f t="shared" si="62"/>
        <v>6.4867731283636827</v>
      </c>
      <c r="E1350">
        <f t="shared" si="63"/>
        <v>993.51322687163633</v>
      </c>
      <c r="F1350">
        <f t="shared" si="64"/>
        <v>-6.5079036700946497E-3</v>
      </c>
    </row>
    <row r="1351" spans="1:6">
      <c r="A1351">
        <v>0.33408352088022003</v>
      </c>
      <c r="B1351">
        <v>0</v>
      </c>
      <c r="C1351">
        <v>1</v>
      </c>
      <c r="D1351">
        <f t="shared" si="62"/>
        <v>6.4867731283636827</v>
      </c>
      <c r="E1351">
        <f t="shared" si="63"/>
        <v>1006.4867731283637</v>
      </c>
      <c r="F1351">
        <f t="shared" si="64"/>
        <v>6.465824559162529E-3</v>
      </c>
    </row>
    <row r="1352" spans="1:6">
      <c r="A1352">
        <v>0.33433358339584895</v>
      </c>
      <c r="B1352">
        <v>0</v>
      </c>
      <c r="C1352">
        <v>-1</v>
      </c>
      <c r="D1352">
        <f t="shared" si="62"/>
        <v>6.4867731283636827</v>
      </c>
      <c r="E1352">
        <f t="shared" si="63"/>
        <v>993.51322687163633</v>
      </c>
      <c r="F1352">
        <f t="shared" si="64"/>
        <v>-6.5079036700946497E-3</v>
      </c>
    </row>
    <row r="1353" spans="1:6">
      <c r="A1353">
        <v>0.33458364591147788</v>
      </c>
      <c r="B1353">
        <v>0</v>
      </c>
      <c r="C1353">
        <v>1</v>
      </c>
      <c r="D1353">
        <f t="shared" si="62"/>
        <v>6.4867731283636827</v>
      </c>
      <c r="E1353">
        <f t="shared" si="63"/>
        <v>1006.4867731283637</v>
      </c>
      <c r="F1353">
        <f t="shared" si="64"/>
        <v>6.465824559162529E-3</v>
      </c>
    </row>
    <row r="1354" spans="1:6">
      <c r="A1354">
        <v>0.3348337084271068</v>
      </c>
      <c r="B1354">
        <v>0</v>
      </c>
      <c r="C1354">
        <v>-1</v>
      </c>
      <c r="D1354">
        <f t="shared" si="62"/>
        <v>6.4867731283636827</v>
      </c>
      <c r="E1354">
        <f t="shared" si="63"/>
        <v>993.51322687163633</v>
      </c>
      <c r="F1354">
        <f t="shared" si="64"/>
        <v>-6.5079036700946497E-3</v>
      </c>
    </row>
    <row r="1355" spans="1:6">
      <c r="A1355">
        <v>0.33508377094273567</v>
      </c>
      <c r="B1355">
        <v>0</v>
      </c>
      <c r="C1355">
        <v>1</v>
      </c>
      <c r="D1355">
        <f t="shared" si="62"/>
        <v>6.4867731283636827</v>
      </c>
      <c r="E1355">
        <f t="shared" si="63"/>
        <v>1006.4867731283637</v>
      </c>
      <c r="F1355">
        <f t="shared" si="64"/>
        <v>6.465824559162529E-3</v>
      </c>
    </row>
    <row r="1356" spans="1:6">
      <c r="A1356">
        <v>0.33533383345836459</v>
      </c>
      <c r="B1356">
        <v>0</v>
      </c>
      <c r="C1356">
        <v>-1</v>
      </c>
      <c r="D1356">
        <f t="shared" si="62"/>
        <v>6.4867731283636827</v>
      </c>
      <c r="E1356">
        <f t="shared" si="63"/>
        <v>993.51322687163633</v>
      </c>
      <c r="F1356">
        <f t="shared" si="64"/>
        <v>-6.5079036700946497E-3</v>
      </c>
    </row>
    <row r="1357" spans="1:6">
      <c r="A1357">
        <v>0.33558389597399352</v>
      </c>
      <c r="B1357">
        <v>0</v>
      </c>
      <c r="C1357">
        <v>1</v>
      </c>
      <c r="D1357">
        <f t="shared" si="62"/>
        <v>6.4867731283636827</v>
      </c>
      <c r="E1357">
        <f t="shared" si="63"/>
        <v>1006.4867731283637</v>
      </c>
      <c r="F1357">
        <f t="shared" si="64"/>
        <v>6.465824559162529E-3</v>
      </c>
    </row>
    <row r="1358" spans="1:6">
      <c r="A1358">
        <v>0.33583395848962239</v>
      </c>
      <c r="B1358">
        <v>1</v>
      </c>
      <c r="C1358">
        <v>1</v>
      </c>
      <c r="D1358">
        <f t="shared" si="62"/>
        <v>19.460319385091051</v>
      </c>
      <c r="E1358">
        <f t="shared" si="63"/>
        <v>1019.460319385091</v>
      </c>
      <c r="F1358">
        <f t="shared" si="64"/>
        <v>1.9273388632033112E-2</v>
      </c>
    </row>
    <row r="1359" spans="1:6">
      <c r="A1359">
        <v>0.33608402100525131</v>
      </c>
      <c r="B1359">
        <v>1</v>
      </c>
      <c r="C1359">
        <v>1</v>
      </c>
      <c r="D1359">
        <f t="shared" ref="D1359:D1422" si="65">VLOOKUP(B1359,$B$10:$C$11,2)*$B$1</f>
        <v>19.460319385091051</v>
      </c>
      <c r="E1359">
        <f t="shared" si="63"/>
        <v>1019.460319385091</v>
      </c>
      <c r="F1359">
        <f t="shared" si="64"/>
        <v>1.9273388632033112E-2</v>
      </c>
    </row>
    <row r="1360" spans="1:6">
      <c r="A1360">
        <v>0.33633408352088023</v>
      </c>
      <c r="B1360">
        <v>0</v>
      </c>
      <c r="C1360">
        <v>1</v>
      </c>
      <c r="D1360">
        <f t="shared" si="65"/>
        <v>6.4867731283636827</v>
      </c>
      <c r="E1360">
        <f t="shared" si="63"/>
        <v>1006.4867731283637</v>
      </c>
      <c r="F1360">
        <f t="shared" si="64"/>
        <v>6.465824559162529E-3</v>
      </c>
    </row>
    <row r="1361" spans="1:6">
      <c r="A1361">
        <v>0.3365841460365091</v>
      </c>
      <c r="B1361">
        <v>0</v>
      </c>
      <c r="C1361">
        <v>1</v>
      </c>
      <c r="D1361">
        <f t="shared" si="65"/>
        <v>6.4867731283636827</v>
      </c>
      <c r="E1361">
        <f t="shared" si="63"/>
        <v>1006.4867731283637</v>
      </c>
      <c r="F1361">
        <f t="shared" si="64"/>
        <v>6.465824559162529E-3</v>
      </c>
    </row>
    <row r="1362" spans="1:6">
      <c r="A1362">
        <v>0.33683420855213803</v>
      </c>
      <c r="B1362">
        <v>1</v>
      </c>
      <c r="C1362">
        <v>1</v>
      </c>
      <c r="D1362">
        <f t="shared" si="65"/>
        <v>19.460319385091051</v>
      </c>
      <c r="E1362">
        <f t="shared" si="63"/>
        <v>1019.460319385091</v>
      </c>
      <c r="F1362">
        <f t="shared" si="64"/>
        <v>1.9273388632033112E-2</v>
      </c>
    </row>
    <row r="1363" spans="1:6">
      <c r="A1363">
        <v>0.33708427106776695</v>
      </c>
      <c r="B1363">
        <v>0</v>
      </c>
      <c r="C1363">
        <v>1</v>
      </c>
      <c r="D1363">
        <f t="shared" si="65"/>
        <v>6.4867731283636827</v>
      </c>
      <c r="E1363">
        <f t="shared" si="63"/>
        <v>1006.4867731283637</v>
      </c>
      <c r="F1363">
        <f t="shared" si="64"/>
        <v>6.465824559162529E-3</v>
      </c>
    </row>
    <row r="1364" spans="1:6">
      <c r="A1364">
        <v>0.33733433358339587</v>
      </c>
      <c r="B1364">
        <v>0</v>
      </c>
      <c r="C1364">
        <v>1</v>
      </c>
      <c r="D1364">
        <f t="shared" si="65"/>
        <v>6.4867731283636827</v>
      </c>
      <c r="E1364">
        <f t="shared" si="63"/>
        <v>1006.4867731283637</v>
      </c>
      <c r="F1364">
        <f t="shared" si="64"/>
        <v>6.465824559162529E-3</v>
      </c>
    </row>
    <row r="1365" spans="1:6">
      <c r="A1365">
        <v>0.33758439609902474</v>
      </c>
      <c r="B1365">
        <v>0</v>
      </c>
      <c r="C1365">
        <v>-1</v>
      </c>
      <c r="D1365">
        <f t="shared" si="65"/>
        <v>6.4867731283636827</v>
      </c>
      <c r="E1365">
        <f t="shared" si="63"/>
        <v>993.51322687163633</v>
      </c>
      <c r="F1365">
        <f t="shared" si="64"/>
        <v>-6.5079036700946497E-3</v>
      </c>
    </row>
    <row r="1366" spans="1:6">
      <c r="A1366">
        <v>0.33783445861465367</v>
      </c>
      <c r="B1366">
        <v>0</v>
      </c>
      <c r="C1366">
        <v>1</v>
      </c>
      <c r="D1366">
        <f t="shared" si="65"/>
        <v>6.4867731283636827</v>
      </c>
      <c r="E1366">
        <f t="shared" si="63"/>
        <v>1006.4867731283637</v>
      </c>
      <c r="F1366">
        <f t="shared" si="64"/>
        <v>6.465824559162529E-3</v>
      </c>
    </row>
    <row r="1367" spans="1:6">
      <c r="A1367">
        <v>0.33808452113028259</v>
      </c>
      <c r="B1367">
        <v>1</v>
      </c>
      <c r="C1367">
        <v>-1</v>
      </c>
      <c r="D1367">
        <f t="shared" si="65"/>
        <v>19.460319385091051</v>
      </c>
      <c r="E1367">
        <f t="shared" si="63"/>
        <v>980.539680614909</v>
      </c>
      <c r="F1367">
        <f t="shared" si="64"/>
        <v>-1.9652164389083446E-2</v>
      </c>
    </row>
    <row r="1368" spans="1:6">
      <c r="A1368">
        <v>0.33833458364591146</v>
      </c>
      <c r="B1368">
        <v>1</v>
      </c>
      <c r="C1368">
        <v>1</v>
      </c>
      <c r="D1368">
        <f t="shared" si="65"/>
        <v>19.460319385091051</v>
      </c>
      <c r="E1368">
        <f t="shared" si="63"/>
        <v>1019.460319385091</v>
      </c>
      <c r="F1368">
        <f t="shared" si="64"/>
        <v>1.9273388632033112E-2</v>
      </c>
    </row>
    <row r="1369" spans="1:6">
      <c r="A1369">
        <v>0.33858464616154038</v>
      </c>
      <c r="B1369">
        <v>1</v>
      </c>
      <c r="C1369">
        <v>-1</v>
      </c>
      <c r="D1369">
        <f t="shared" si="65"/>
        <v>19.460319385091051</v>
      </c>
      <c r="E1369">
        <f t="shared" si="63"/>
        <v>980.539680614909</v>
      </c>
      <c r="F1369">
        <f t="shared" si="64"/>
        <v>-1.9652164389083446E-2</v>
      </c>
    </row>
    <row r="1370" spans="1:6">
      <c r="A1370">
        <v>0.33883470867716931</v>
      </c>
      <c r="B1370">
        <v>1</v>
      </c>
      <c r="C1370">
        <v>-1</v>
      </c>
      <c r="D1370">
        <f t="shared" si="65"/>
        <v>19.460319385091051</v>
      </c>
      <c r="E1370">
        <f t="shared" si="63"/>
        <v>980.539680614909</v>
      </c>
      <c r="F1370">
        <f t="shared" si="64"/>
        <v>-1.9652164389083446E-2</v>
      </c>
    </row>
    <row r="1371" spans="1:6">
      <c r="A1371">
        <v>0.33908477119279817</v>
      </c>
      <c r="B1371">
        <v>1</v>
      </c>
      <c r="C1371">
        <v>-1</v>
      </c>
      <c r="D1371">
        <f t="shared" si="65"/>
        <v>19.460319385091051</v>
      </c>
      <c r="E1371">
        <f t="shared" si="63"/>
        <v>980.539680614909</v>
      </c>
      <c r="F1371">
        <f t="shared" si="64"/>
        <v>-1.9652164389083446E-2</v>
      </c>
    </row>
    <row r="1372" spans="1:6">
      <c r="A1372">
        <v>0.3393348337084271</v>
      </c>
      <c r="B1372">
        <v>0</v>
      </c>
      <c r="C1372">
        <v>1</v>
      </c>
      <c r="D1372">
        <f t="shared" si="65"/>
        <v>6.4867731283636827</v>
      </c>
      <c r="E1372">
        <f t="shared" si="63"/>
        <v>1006.4867731283637</v>
      </c>
      <c r="F1372">
        <f t="shared" si="64"/>
        <v>6.465824559162529E-3</v>
      </c>
    </row>
    <row r="1373" spans="1:6">
      <c r="A1373">
        <v>0.33958489622405602</v>
      </c>
      <c r="B1373">
        <v>1</v>
      </c>
      <c r="C1373">
        <v>1</v>
      </c>
      <c r="D1373">
        <f t="shared" si="65"/>
        <v>19.460319385091051</v>
      </c>
      <c r="E1373">
        <f t="shared" si="63"/>
        <v>1019.460319385091</v>
      </c>
      <c r="F1373">
        <f t="shared" si="64"/>
        <v>1.9273388632033112E-2</v>
      </c>
    </row>
    <row r="1374" spans="1:6">
      <c r="A1374">
        <v>0.33983495873968494</v>
      </c>
      <c r="B1374">
        <v>0</v>
      </c>
      <c r="C1374">
        <v>-1</v>
      </c>
      <c r="D1374">
        <f t="shared" si="65"/>
        <v>6.4867731283636827</v>
      </c>
      <c r="E1374">
        <f t="shared" si="63"/>
        <v>993.51322687163633</v>
      </c>
      <c r="F1374">
        <f t="shared" si="64"/>
        <v>-6.5079036700946497E-3</v>
      </c>
    </row>
    <row r="1375" spans="1:6">
      <c r="A1375">
        <v>0.34008502125531381</v>
      </c>
      <c r="B1375">
        <v>1</v>
      </c>
      <c r="C1375">
        <v>-1</v>
      </c>
      <c r="D1375">
        <f t="shared" si="65"/>
        <v>19.460319385091051</v>
      </c>
      <c r="E1375">
        <f t="shared" si="63"/>
        <v>980.539680614909</v>
      </c>
      <c r="F1375">
        <f t="shared" si="64"/>
        <v>-1.9652164389083446E-2</v>
      </c>
    </row>
    <row r="1376" spans="1:6">
      <c r="A1376">
        <v>0.34033508377094274</v>
      </c>
      <c r="B1376">
        <v>0</v>
      </c>
      <c r="C1376">
        <v>-1</v>
      </c>
      <c r="D1376">
        <f t="shared" si="65"/>
        <v>6.4867731283636827</v>
      </c>
      <c r="E1376">
        <f t="shared" si="63"/>
        <v>993.51322687163633</v>
      </c>
      <c r="F1376">
        <f t="shared" si="64"/>
        <v>-6.5079036700946497E-3</v>
      </c>
    </row>
    <row r="1377" spans="1:6">
      <c r="A1377">
        <v>0.34058514628657166</v>
      </c>
      <c r="B1377">
        <v>0</v>
      </c>
      <c r="C1377">
        <v>1</v>
      </c>
      <c r="D1377">
        <f t="shared" si="65"/>
        <v>6.4867731283636827</v>
      </c>
      <c r="E1377">
        <f t="shared" si="63"/>
        <v>1006.4867731283637</v>
      </c>
      <c r="F1377">
        <f t="shared" si="64"/>
        <v>6.465824559162529E-3</v>
      </c>
    </row>
    <row r="1378" spans="1:6">
      <c r="A1378">
        <v>0.34083520880220053</v>
      </c>
      <c r="B1378">
        <v>0</v>
      </c>
      <c r="C1378">
        <v>1</v>
      </c>
      <c r="D1378">
        <f t="shared" si="65"/>
        <v>6.4867731283636827</v>
      </c>
      <c r="E1378">
        <f t="shared" si="63"/>
        <v>1006.4867731283637</v>
      </c>
      <c r="F1378">
        <f t="shared" si="64"/>
        <v>6.465824559162529E-3</v>
      </c>
    </row>
    <row r="1379" spans="1:6">
      <c r="A1379">
        <v>0.34108527131782945</v>
      </c>
      <c r="B1379">
        <v>1</v>
      </c>
      <c r="C1379">
        <v>-1</v>
      </c>
      <c r="D1379">
        <f t="shared" si="65"/>
        <v>19.460319385091051</v>
      </c>
      <c r="E1379">
        <f t="shared" si="63"/>
        <v>980.539680614909</v>
      </c>
      <c r="F1379">
        <f t="shared" si="64"/>
        <v>-1.9652164389083446E-2</v>
      </c>
    </row>
    <row r="1380" spans="1:6">
      <c r="A1380">
        <v>0.34133533383345838</v>
      </c>
      <c r="B1380">
        <v>0</v>
      </c>
      <c r="C1380">
        <v>1</v>
      </c>
      <c r="D1380">
        <f t="shared" si="65"/>
        <v>6.4867731283636827</v>
      </c>
      <c r="E1380">
        <f t="shared" si="63"/>
        <v>1006.4867731283637</v>
      </c>
      <c r="F1380">
        <f t="shared" si="64"/>
        <v>6.465824559162529E-3</v>
      </c>
    </row>
    <row r="1381" spans="1:6">
      <c r="A1381">
        <v>0.34158539634908724</v>
      </c>
      <c r="B1381">
        <v>1</v>
      </c>
      <c r="C1381">
        <v>-1</v>
      </c>
      <c r="D1381">
        <f t="shared" si="65"/>
        <v>19.460319385091051</v>
      </c>
      <c r="E1381">
        <f t="shared" si="63"/>
        <v>980.539680614909</v>
      </c>
      <c r="F1381">
        <f t="shared" si="64"/>
        <v>-1.9652164389083446E-2</v>
      </c>
    </row>
    <row r="1382" spans="1:6">
      <c r="A1382">
        <v>0.34183545886471617</v>
      </c>
      <c r="B1382">
        <v>0</v>
      </c>
      <c r="C1382">
        <v>1</v>
      </c>
      <c r="D1382">
        <f t="shared" si="65"/>
        <v>6.4867731283636827</v>
      </c>
      <c r="E1382">
        <f t="shared" si="63"/>
        <v>1006.4867731283637</v>
      </c>
      <c r="F1382">
        <f t="shared" si="64"/>
        <v>6.465824559162529E-3</v>
      </c>
    </row>
    <row r="1383" spans="1:6">
      <c r="A1383">
        <v>0.34208552138034509</v>
      </c>
      <c r="B1383">
        <v>1</v>
      </c>
      <c r="C1383">
        <v>-1</v>
      </c>
      <c r="D1383">
        <f t="shared" si="65"/>
        <v>19.460319385091051</v>
      </c>
      <c r="E1383">
        <f t="shared" si="63"/>
        <v>980.539680614909</v>
      </c>
      <c r="F1383">
        <f t="shared" si="64"/>
        <v>-1.9652164389083446E-2</v>
      </c>
    </row>
    <row r="1384" spans="1:6">
      <c r="A1384">
        <v>0.34233558389597402</v>
      </c>
      <c r="B1384">
        <v>1</v>
      </c>
      <c r="C1384">
        <v>-1</v>
      </c>
      <c r="D1384">
        <f t="shared" si="65"/>
        <v>19.460319385091051</v>
      </c>
      <c r="E1384">
        <f t="shared" si="63"/>
        <v>980.539680614909</v>
      </c>
      <c r="F1384">
        <f t="shared" si="64"/>
        <v>-1.9652164389083446E-2</v>
      </c>
    </row>
    <row r="1385" spans="1:6">
      <c r="A1385">
        <v>0.34258564641160288</v>
      </c>
      <c r="B1385">
        <v>1</v>
      </c>
      <c r="C1385">
        <v>-1</v>
      </c>
      <c r="D1385">
        <f t="shared" si="65"/>
        <v>19.460319385091051</v>
      </c>
      <c r="E1385">
        <f t="shared" si="63"/>
        <v>980.539680614909</v>
      </c>
      <c r="F1385">
        <f t="shared" si="64"/>
        <v>-1.9652164389083446E-2</v>
      </c>
    </row>
    <row r="1386" spans="1:6">
      <c r="A1386">
        <v>0.34283570892723181</v>
      </c>
      <c r="B1386">
        <v>0</v>
      </c>
      <c r="C1386">
        <v>-1</v>
      </c>
      <c r="D1386">
        <f t="shared" si="65"/>
        <v>6.4867731283636827</v>
      </c>
      <c r="E1386">
        <f t="shared" si="63"/>
        <v>993.51322687163633</v>
      </c>
      <c r="F1386">
        <f t="shared" si="64"/>
        <v>-6.5079036700946497E-3</v>
      </c>
    </row>
    <row r="1387" spans="1:6">
      <c r="A1387">
        <v>0.34308577144286073</v>
      </c>
      <c r="B1387">
        <v>1</v>
      </c>
      <c r="C1387">
        <v>-1</v>
      </c>
      <c r="D1387">
        <f t="shared" si="65"/>
        <v>19.460319385091051</v>
      </c>
      <c r="E1387">
        <f t="shared" si="63"/>
        <v>980.539680614909</v>
      </c>
      <c r="F1387">
        <f t="shared" si="64"/>
        <v>-1.9652164389083446E-2</v>
      </c>
    </row>
    <row r="1388" spans="1:6">
      <c r="A1388">
        <v>0.3433358339584896</v>
      </c>
      <c r="B1388">
        <v>0</v>
      </c>
      <c r="C1388">
        <v>1</v>
      </c>
      <c r="D1388">
        <f t="shared" si="65"/>
        <v>6.4867731283636827</v>
      </c>
      <c r="E1388">
        <f t="shared" si="63"/>
        <v>1006.4867731283637</v>
      </c>
      <c r="F1388">
        <f t="shared" si="64"/>
        <v>6.465824559162529E-3</v>
      </c>
    </row>
    <row r="1389" spans="1:6">
      <c r="A1389">
        <v>0.34358589647411852</v>
      </c>
      <c r="B1389">
        <v>0</v>
      </c>
      <c r="C1389">
        <v>-1</v>
      </c>
      <c r="D1389">
        <f t="shared" si="65"/>
        <v>6.4867731283636827</v>
      </c>
      <c r="E1389">
        <f t="shared" si="63"/>
        <v>993.51322687163633</v>
      </c>
      <c r="F1389">
        <f t="shared" si="64"/>
        <v>-6.5079036700946497E-3</v>
      </c>
    </row>
    <row r="1390" spans="1:6">
      <c r="A1390">
        <v>0.34383595898974745</v>
      </c>
      <c r="B1390">
        <v>1</v>
      </c>
      <c r="C1390">
        <v>-1</v>
      </c>
      <c r="D1390">
        <f t="shared" si="65"/>
        <v>19.460319385091051</v>
      </c>
      <c r="E1390">
        <f t="shared" si="63"/>
        <v>980.539680614909</v>
      </c>
      <c r="F1390">
        <f t="shared" si="64"/>
        <v>-1.9652164389083446E-2</v>
      </c>
    </row>
    <row r="1391" spans="1:6">
      <c r="A1391">
        <v>0.34408602150537637</v>
      </c>
      <c r="B1391">
        <v>0</v>
      </c>
      <c r="C1391">
        <v>1</v>
      </c>
      <c r="D1391">
        <f t="shared" si="65"/>
        <v>6.4867731283636827</v>
      </c>
      <c r="E1391">
        <f t="shared" si="63"/>
        <v>1006.4867731283637</v>
      </c>
      <c r="F1391">
        <f t="shared" si="64"/>
        <v>6.465824559162529E-3</v>
      </c>
    </row>
    <row r="1392" spans="1:6">
      <c r="A1392">
        <v>0.34433608402100524</v>
      </c>
      <c r="B1392">
        <v>0</v>
      </c>
      <c r="C1392">
        <v>1</v>
      </c>
      <c r="D1392">
        <f t="shared" si="65"/>
        <v>6.4867731283636827</v>
      </c>
      <c r="E1392">
        <f t="shared" si="63"/>
        <v>1006.4867731283637</v>
      </c>
      <c r="F1392">
        <f t="shared" si="64"/>
        <v>6.465824559162529E-3</v>
      </c>
    </row>
    <row r="1393" spans="1:6">
      <c r="A1393">
        <v>0.34458614653663416</v>
      </c>
      <c r="B1393">
        <v>0</v>
      </c>
      <c r="C1393">
        <v>-1</v>
      </c>
      <c r="D1393">
        <f t="shared" si="65"/>
        <v>6.4867731283636827</v>
      </c>
      <c r="E1393">
        <f t="shared" si="63"/>
        <v>993.51322687163633</v>
      </c>
      <c r="F1393">
        <f t="shared" si="64"/>
        <v>-6.5079036700946497E-3</v>
      </c>
    </row>
    <row r="1394" spans="1:6">
      <c r="A1394">
        <v>0.34483620905226309</v>
      </c>
      <c r="B1394">
        <v>0</v>
      </c>
      <c r="C1394">
        <v>-1</v>
      </c>
      <c r="D1394">
        <f t="shared" si="65"/>
        <v>6.4867731283636827</v>
      </c>
      <c r="E1394">
        <f t="shared" si="63"/>
        <v>993.51322687163633</v>
      </c>
      <c r="F1394">
        <f t="shared" si="64"/>
        <v>-6.5079036700946497E-3</v>
      </c>
    </row>
    <row r="1395" spans="1:6">
      <c r="A1395">
        <v>0.34508627156789196</v>
      </c>
      <c r="B1395">
        <v>0</v>
      </c>
      <c r="C1395">
        <v>-1</v>
      </c>
      <c r="D1395">
        <f t="shared" si="65"/>
        <v>6.4867731283636827</v>
      </c>
      <c r="E1395">
        <f t="shared" si="63"/>
        <v>993.51322687163633</v>
      </c>
      <c r="F1395">
        <f t="shared" si="64"/>
        <v>-6.5079036700946497E-3</v>
      </c>
    </row>
    <row r="1396" spans="1:6">
      <c r="A1396">
        <v>0.34533633408352088</v>
      </c>
      <c r="B1396">
        <v>0</v>
      </c>
      <c r="C1396">
        <v>-1</v>
      </c>
      <c r="D1396">
        <f t="shared" si="65"/>
        <v>6.4867731283636827</v>
      </c>
      <c r="E1396">
        <f t="shared" si="63"/>
        <v>993.51322687163633</v>
      </c>
      <c r="F1396">
        <f t="shared" si="64"/>
        <v>-6.5079036700946497E-3</v>
      </c>
    </row>
    <row r="1397" spans="1:6">
      <c r="A1397">
        <v>0.3455863965991498</v>
      </c>
      <c r="B1397">
        <v>0</v>
      </c>
      <c r="C1397">
        <v>-1</v>
      </c>
      <c r="D1397">
        <f t="shared" si="65"/>
        <v>6.4867731283636827</v>
      </c>
      <c r="E1397">
        <f t="shared" si="63"/>
        <v>993.51322687163633</v>
      </c>
      <c r="F1397">
        <f t="shared" si="64"/>
        <v>-6.5079036700946497E-3</v>
      </c>
    </row>
    <row r="1398" spans="1:6">
      <c r="A1398">
        <v>0.34583645911477867</v>
      </c>
      <c r="B1398">
        <v>0</v>
      </c>
      <c r="C1398">
        <v>1</v>
      </c>
      <c r="D1398">
        <f t="shared" si="65"/>
        <v>6.4867731283636827</v>
      </c>
      <c r="E1398">
        <f t="shared" si="63"/>
        <v>1006.4867731283637</v>
      </c>
      <c r="F1398">
        <f t="shared" si="64"/>
        <v>6.465824559162529E-3</v>
      </c>
    </row>
    <row r="1399" spans="1:6">
      <c r="A1399">
        <v>0.3460865216304076</v>
      </c>
      <c r="B1399">
        <v>1</v>
      </c>
      <c r="C1399">
        <v>1</v>
      </c>
      <c r="D1399">
        <f t="shared" si="65"/>
        <v>19.460319385091051</v>
      </c>
      <c r="E1399">
        <f t="shared" si="63"/>
        <v>1019.460319385091</v>
      </c>
      <c r="F1399">
        <f t="shared" si="64"/>
        <v>1.9273388632033112E-2</v>
      </c>
    </row>
    <row r="1400" spans="1:6">
      <c r="A1400">
        <v>0.34633658414603652</v>
      </c>
      <c r="B1400">
        <v>0</v>
      </c>
      <c r="C1400">
        <v>-1</v>
      </c>
      <c r="D1400">
        <f t="shared" si="65"/>
        <v>6.4867731283636827</v>
      </c>
      <c r="E1400">
        <f t="shared" ref="E1400:E1463" si="66">$B$1+D1400*C1400</f>
        <v>993.51322687163633</v>
      </c>
      <c r="F1400">
        <f t="shared" ref="F1400:F1463" si="67">LN(E1400/$B$1)</f>
        <v>-6.5079036700946497E-3</v>
      </c>
    </row>
    <row r="1401" spans="1:6">
      <c r="A1401">
        <v>0.34658664666166544</v>
      </c>
      <c r="B1401">
        <v>1</v>
      </c>
      <c r="C1401">
        <v>1</v>
      </c>
      <c r="D1401">
        <f t="shared" si="65"/>
        <v>19.460319385091051</v>
      </c>
      <c r="E1401">
        <f t="shared" si="66"/>
        <v>1019.460319385091</v>
      </c>
      <c r="F1401">
        <f t="shared" si="67"/>
        <v>1.9273388632033112E-2</v>
      </c>
    </row>
    <row r="1402" spans="1:6">
      <c r="A1402">
        <v>0.34683670917729431</v>
      </c>
      <c r="B1402">
        <v>1</v>
      </c>
      <c r="C1402">
        <v>1</v>
      </c>
      <c r="D1402">
        <f t="shared" si="65"/>
        <v>19.460319385091051</v>
      </c>
      <c r="E1402">
        <f t="shared" si="66"/>
        <v>1019.460319385091</v>
      </c>
      <c r="F1402">
        <f t="shared" si="67"/>
        <v>1.9273388632033112E-2</v>
      </c>
    </row>
    <row r="1403" spans="1:6">
      <c r="A1403">
        <v>0.34708677169292323</v>
      </c>
      <c r="B1403">
        <v>0</v>
      </c>
      <c r="C1403">
        <v>1</v>
      </c>
      <c r="D1403">
        <f t="shared" si="65"/>
        <v>6.4867731283636827</v>
      </c>
      <c r="E1403">
        <f t="shared" si="66"/>
        <v>1006.4867731283637</v>
      </c>
      <c r="F1403">
        <f t="shared" si="67"/>
        <v>6.465824559162529E-3</v>
      </c>
    </row>
    <row r="1404" spans="1:6">
      <c r="A1404">
        <v>0.34733683420855216</v>
      </c>
      <c r="B1404">
        <v>0</v>
      </c>
      <c r="C1404">
        <v>-1</v>
      </c>
      <c r="D1404">
        <f t="shared" si="65"/>
        <v>6.4867731283636827</v>
      </c>
      <c r="E1404">
        <f t="shared" si="66"/>
        <v>993.51322687163633</v>
      </c>
      <c r="F1404">
        <f t="shared" si="67"/>
        <v>-6.5079036700946497E-3</v>
      </c>
    </row>
    <row r="1405" spans="1:6">
      <c r="A1405">
        <v>0.34758689672418103</v>
      </c>
      <c r="B1405">
        <v>1</v>
      </c>
      <c r="C1405">
        <v>-1</v>
      </c>
      <c r="D1405">
        <f t="shared" si="65"/>
        <v>19.460319385091051</v>
      </c>
      <c r="E1405">
        <f t="shared" si="66"/>
        <v>980.539680614909</v>
      </c>
      <c r="F1405">
        <f t="shared" si="67"/>
        <v>-1.9652164389083446E-2</v>
      </c>
    </row>
    <row r="1406" spans="1:6">
      <c r="A1406">
        <v>0.34783695923980995</v>
      </c>
      <c r="B1406">
        <v>0</v>
      </c>
      <c r="C1406">
        <v>1</v>
      </c>
      <c r="D1406">
        <f t="shared" si="65"/>
        <v>6.4867731283636827</v>
      </c>
      <c r="E1406">
        <f t="shared" si="66"/>
        <v>1006.4867731283637</v>
      </c>
      <c r="F1406">
        <f t="shared" si="67"/>
        <v>6.465824559162529E-3</v>
      </c>
    </row>
    <row r="1407" spans="1:6">
      <c r="A1407">
        <v>0.34808702175543887</v>
      </c>
      <c r="B1407">
        <v>1</v>
      </c>
      <c r="C1407">
        <v>-1</v>
      </c>
      <c r="D1407">
        <f t="shared" si="65"/>
        <v>19.460319385091051</v>
      </c>
      <c r="E1407">
        <f t="shared" si="66"/>
        <v>980.539680614909</v>
      </c>
      <c r="F1407">
        <f t="shared" si="67"/>
        <v>-1.9652164389083446E-2</v>
      </c>
    </row>
    <row r="1408" spans="1:6">
      <c r="A1408">
        <v>0.34833708427106774</v>
      </c>
      <c r="B1408">
        <v>0</v>
      </c>
      <c r="C1408">
        <v>1</v>
      </c>
      <c r="D1408">
        <f t="shared" si="65"/>
        <v>6.4867731283636827</v>
      </c>
      <c r="E1408">
        <f t="shared" si="66"/>
        <v>1006.4867731283637</v>
      </c>
      <c r="F1408">
        <f t="shared" si="67"/>
        <v>6.465824559162529E-3</v>
      </c>
    </row>
    <row r="1409" spans="1:6">
      <c r="A1409">
        <v>0.34858714678669667</v>
      </c>
      <c r="B1409">
        <v>1</v>
      </c>
      <c r="C1409">
        <v>1</v>
      </c>
      <c r="D1409">
        <f t="shared" si="65"/>
        <v>19.460319385091051</v>
      </c>
      <c r="E1409">
        <f t="shared" si="66"/>
        <v>1019.460319385091</v>
      </c>
      <c r="F1409">
        <f t="shared" si="67"/>
        <v>1.9273388632033112E-2</v>
      </c>
    </row>
    <row r="1410" spans="1:6">
      <c r="A1410">
        <v>0.34883720930232559</v>
      </c>
      <c r="B1410">
        <v>0</v>
      </c>
      <c r="C1410">
        <v>1</v>
      </c>
      <c r="D1410">
        <f t="shared" si="65"/>
        <v>6.4867731283636827</v>
      </c>
      <c r="E1410">
        <f t="shared" si="66"/>
        <v>1006.4867731283637</v>
      </c>
      <c r="F1410">
        <f t="shared" si="67"/>
        <v>6.465824559162529E-3</v>
      </c>
    </row>
    <row r="1411" spans="1:6">
      <c r="A1411">
        <v>0.34908727181795451</v>
      </c>
      <c r="B1411">
        <v>0</v>
      </c>
      <c r="C1411">
        <v>-1</v>
      </c>
      <c r="D1411">
        <f t="shared" si="65"/>
        <v>6.4867731283636827</v>
      </c>
      <c r="E1411">
        <f t="shared" si="66"/>
        <v>993.51322687163633</v>
      </c>
      <c r="F1411">
        <f t="shared" si="67"/>
        <v>-6.5079036700946497E-3</v>
      </c>
    </row>
    <row r="1412" spans="1:6">
      <c r="A1412">
        <v>0.34933733433358338</v>
      </c>
      <c r="B1412">
        <v>0</v>
      </c>
      <c r="C1412">
        <v>-1</v>
      </c>
      <c r="D1412">
        <f t="shared" si="65"/>
        <v>6.4867731283636827</v>
      </c>
      <c r="E1412">
        <f t="shared" si="66"/>
        <v>993.51322687163633</v>
      </c>
      <c r="F1412">
        <f t="shared" si="67"/>
        <v>-6.5079036700946497E-3</v>
      </c>
    </row>
    <row r="1413" spans="1:6">
      <c r="A1413">
        <v>0.34958739684921231</v>
      </c>
      <c r="B1413">
        <v>1</v>
      </c>
      <c r="C1413">
        <v>1</v>
      </c>
      <c r="D1413">
        <f t="shared" si="65"/>
        <v>19.460319385091051</v>
      </c>
      <c r="E1413">
        <f t="shared" si="66"/>
        <v>1019.460319385091</v>
      </c>
      <c r="F1413">
        <f t="shared" si="67"/>
        <v>1.9273388632033112E-2</v>
      </c>
    </row>
    <row r="1414" spans="1:6">
      <c r="A1414">
        <v>0.34983745936484123</v>
      </c>
      <c r="B1414">
        <v>1</v>
      </c>
      <c r="C1414">
        <v>-1</v>
      </c>
      <c r="D1414">
        <f t="shared" si="65"/>
        <v>19.460319385091051</v>
      </c>
      <c r="E1414">
        <f t="shared" si="66"/>
        <v>980.539680614909</v>
      </c>
      <c r="F1414">
        <f t="shared" si="67"/>
        <v>-1.9652164389083446E-2</v>
      </c>
    </row>
    <row r="1415" spans="1:6">
      <c r="A1415">
        <v>0.3500875218804701</v>
      </c>
      <c r="B1415">
        <v>1</v>
      </c>
      <c r="C1415">
        <v>-1</v>
      </c>
      <c r="D1415">
        <f t="shared" si="65"/>
        <v>19.460319385091051</v>
      </c>
      <c r="E1415">
        <f t="shared" si="66"/>
        <v>980.539680614909</v>
      </c>
      <c r="F1415">
        <f t="shared" si="67"/>
        <v>-1.9652164389083446E-2</v>
      </c>
    </row>
    <row r="1416" spans="1:6">
      <c r="A1416">
        <v>0.35033758439609902</v>
      </c>
      <c r="B1416">
        <v>1</v>
      </c>
      <c r="C1416">
        <v>-1</v>
      </c>
      <c r="D1416">
        <f t="shared" si="65"/>
        <v>19.460319385091051</v>
      </c>
      <c r="E1416">
        <f t="shared" si="66"/>
        <v>980.539680614909</v>
      </c>
      <c r="F1416">
        <f t="shared" si="67"/>
        <v>-1.9652164389083446E-2</v>
      </c>
    </row>
    <row r="1417" spans="1:6">
      <c r="A1417">
        <v>0.35058764691172795</v>
      </c>
      <c r="B1417">
        <v>0</v>
      </c>
      <c r="C1417">
        <v>1</v>
      </c>
      <c r="D1417">
        <f t="shared" si="65"/>
        <v>6.4867731283636827</v>
      </c>
      <c r="E1417">
        <f t="shared" si="66"/>
        <v>1006.4867731283637</v>
      </c>
      <c r="F1417">
        <f t="shared" si="67"/>
        <v>6.465824559162529E-3</v>
      </c>
    </row>
    <row r="1418" spans="1:6">
      <c r="A1418">
        <v>0.35083770942735681</v>
      </c>
      <c r="B1418">
        <v>0</v>
      </c>
      <c r="C1418">
        <v>1</v>
      </c>
      <c r="D1418">
        <f t="shared" si="65"/>
        <v>6.4867731283636827</v>
      </c>
      <c r="E1418">
        <f t="shared" si="66"/>
        <v>1006.4867731283637</v>
      </c>
      <c r="F1418">
        <f t="shared" si="67"/>
        <v>6.465824559162529E-3</v>
      </c>
    </row>
    <row r="1419" spans="1:6">
      <c r="A1419">
        <v>0.35108777194298574</v>
      </c>
      <c r="B1419">
        <v>0</v>
      </c>
      <c r="C1419">
        <v>1</v>
      </c>
      <c r="D1419">
        <f t="shared" si="65"/>
        <v>6.4867731283636827</v>
      </c>
      <c r="E1419">
        <f t="shared" si="66"/>
        <v>1006.4867731283637</v>
      </c>
      <c r="F1419">
        <f t="shared" si="67"/>
        <v>6.465824559162529E-3</v>
      </c>
    </row>
    <row r="1420" spans="1:6">
      <c r="A1420">
        <v>0.35133783445861466</v>
      </c>
      <c r="B1420">
        <v>0</v>
      </c>
      <c r="C1420">
        <v>-1</v>
      </c>
      <c r="D1420">
        <f t="shared" si="65"/>
        <v>6.4867731283636827</v>
      </c>
      <c r="E1420">
        <f t="shared" si="66"/>
        <v>993.51322687163633</v>
      </c>
      <c r="F1420">
        <f t="shared" si="67"/>
        <v>-6.5079036700946497E-3</v>
      </c>
    </row>
    <row r="1421" spans="1:6">
      <c r="A1421">
        <v>0.35158789697424359</v>
      </c>
      <c r="B1421">
        <v>0</v>
      </c>
      <c r="C1421">
        <v>1</v>
      </c>
      <c r="D1421">
        <f t="shared" si="65"/>
        <v>6.4867731283636827</v>
      </c>
      <c r="E1421">
        <f t="shared" si="66"/>
        <v>1006.4867731283637</v>
      </c>
      <c r="F1421">
        <f t="shared" si="67"/>
        <v>6.465824559162529E-3</v>
      </c>
    </row>
    <row r="1422" spans="1:6">
      <c r="A1422">
        <v>0.35183795948987245</v>
      </c>
      <c r="B1422">
        <v>0</v>
      </c>
      <c r="C1422">
        <v>-1</v>
      </c>
      <c r="D1422">
        <f t="shared" si="65"/>
        <v>6.4867731283636827</v>
      </c>
      <c r="E1422">
        <f t="shared" si="66"/>
        <v>993.51322687163633</v>
      </c>
      <c r="F1422">
        <f t="shared" si="67"/>
        <v>-6.5079036700946497E-3</v>
      </c>
    </row>
    <row r="1423" spans="1:6">
      <c r="A1423">
        <v>0.35208802200550138</v>
      </c>
      <c r="B1423">
        <v>1</v>
      </c>
      <c r="C1423">
        <v>-1</v>
      </c>
      <c r="D1423">
        <f t="shared" ref="D1423:D1486" si="68">VLOOKUP(B1423,$B$10:$C$11,2)*$B$1</f>
        <v>19.460319385091051</v>
      </c>
      <c r="E1423">
        <f t="shared" si="66"/>
        <v>980.539680614909</v>
      </c>
      <c r="F1423">
        <f t="shared" si="67"/>
        <v>-1.9652164389083446E-2</v>
      </c>
    </row>
    <row r="1424" spans="1:6">
      <c r="A1424">
        <v>0.3523380845211303</v>
      </c>
      <c r="B1424">
        <v>0</v>
      </c>
      <c r="C1424">
        <v>1</v>
      </c>
      <c r="D1424">
        <f t="shared" si="68"/>
        <v>6.4867731283636827</v>
      </c>
      <c r="E1424">
        <f t="shared" si="66"/>
        <v>1006.4867731283637</v>
      </c>
      <c r="F1424">
        <f t="shared" si="67"/>
        <v>6.465824559162529E-3</v>
      </c>
    </row>
    <row r="1425" spans="1:6">
      <c r="A1425">
        <v>0.35258814703675917</v>
      </c>
      <c r="B1425">
        <v>1</v>
      </c>
      <c r="C1425">
        <v>1</v>
      </c>
      <c r="D1425">
        <f t="shared" si="68"/>
        <v>19.460319385091051</v>
      </c>
      <c r="E1425">
        <f t="shared" si="66"/>
        <v>1019.460319385091</v>
      </c>
      <c r="F1425">
        <f t="shared" si="67"/>
        <v>1.9273388632033112E-2</v>
      </c>
    </row>
    <row r="1426" spans="1:6">
      <c r="A1426">
        <v>0.35283820955238809</v>
      </c>
      <c r="B1426">
        <v>0</v>
      </c>
      <c r="C1426">
        <v>-1</v>
      </c>
      <c r="D1426">
        <f t="shared" si="68"/>
        <v>6.4867731283636827</v>
      </c>
      <c r="E1426">
        <f t="shared" si="66"/>
        <v>993.51322687163633</v>
      </c>
      <c r="F1426">
        <f t="shared" si="67"/>
        <v>-6.5079036700946497E-3</v>
      </c>
    </row>
    <row r="1427" spans="1:6">
      <c r="A1427">
        <v>0.35308827206801702</v>
      </c>
      <c r="B1427">
        <v>0</v>
      </c>
      <c r="C1427">
        <v>-1</v>
      </c>
      <c r="D1427">
        <f t="shared" si="68"/>
        <v>6.4867731283636827</v>
      </c>
      <c r="E1427">
        <f t="shared" si="66"/>
        <v>993.51322687163633</v>
      </c>
      <c r="F1427">
        <f t="shared" si="67"/>
        <v>-6.5079036700946497E-3</v>
      </c>
    </row>
    <row r="1428" spans="1:6">
      <c r="A1428">
        <v>0.35333833458364589</v>
      </c>
      <c r="B1428">
        <v>0</v>
      </c>
      <c r="C1428">
        <v>-1</v>
      </c>
      <c r="D1428">
        <f t="shared" si="68"/>
        <v>6.4867731283636827</v>
      </c>
      <c r="E1428">
        <f t="shared" si="66"/>
        <v>993.51322687163633</v>
      </c>
      <c r="F1428">
        <f t="shared" si="67"/>
        <v>-6.5079036700946497E-3</v>
      </c>
    </row>
    <row r="1429" spans="1:6">
      <c r="A1429">
        <v>0.35358839709927481</v>
      </c>
      <c r="B1429">
        <v>1</v>
      </c>
      <c r="C1429">
        <v>-1</v>
      </c>
      <c r="D1429">
        <f t="shared" si="68"/>
        <v>19.460319385091051</v>
      </c>
      <c r="E1429">
        <f t="shared" si="66"/>
        <v>980.539680614909</v>
      </c>
      <c r="F1429">
        <f t="shared" si="67"/>
        <v>-1.9652164389083446E-2</v>
      </c>
    </row>
    <row r="1430" spans="1:6">
      <c r="A1430">
        <v>0.35383845961490373</v>
      </c>
      <c r="B1430">
        <v>0</v>
      </c>
      <c r="C1430">
        <v>-1</v>
      </c>
      <c r="D1430">
        <f t="shared" si="68"/>
        <v>6.4867731283636827</v>
      </c>
      <c r="E1430">
        <f t="shared" si="66"/>
        <v>993.51322687163633</v>
      </c>
      <c r="F1430">
        <f t="shared" si="67"/>
        <v>-6.5079036700946497E-3</v>
      </c>
    </row>
    <row r="1431" spans="1:6">
      <c r="A1431">
        <v>0.35408852213053266</v>
      </c>
      <c r="B1431">
        <v>0</v>
      </c>
      <c r="C1431">
        <v>1</v>
      </c>
      <c r="D1431">
        <f t="shared" si="68"/>
        <v>6.4867731283636827</v>
      </c>
      <c r="E1431">
        <f t="shared" si="66"/>
        <v>1006.4867731283637</v>
      </c>
      <c r="F1431">
        <f t="shared" si="67"/>
        <v>6.465824559162529E-3</v>
      </c>
    </row>
    <row r="1432" spans="1:6">
      <c r="A1432">
        <v>0.35433858464616153</v>
      </c>
      <c r="B1432">
        <v>1</v>
      </c>
      <c r="C1432">
        <v>-1</v>
      </c>
      <c r="D1432">
        <f t="shared" si="68"/>
        <v>19.460319385091051</v>
      </c>
      <c r="E1432">
        <f t="shared" si="66"/>
        <v>980.539680614909</v>
      </c>
      <c r="F1432">
        <f t="shared" si="67"/>
        <v>-1.9652164389083446E-2</v>
      </c>
    </row>
    <row r="1433" spans="1:6">
      <c r="A1433">
        <v>0.35458864716179045</v>
      </c>
      <c r="B1433">
        <v>0</v>
      </c>
      <c r="C1433">
        <v>1</v>
      </c>
      <c r="D1433">
        <f t="shared" si="68"/>
        <v>6.4867731283636827</v>
      </c>
      <c r="E1433">
        <f t="shared" si="66"/>
        <v>1006.4867731283637</v>
      </c>
      <c r="F1433">
        <f t="shared" si="67"/>
        <v>6.465824559162529E-3</v>
      </c>
    </row>
    <row r="1434" spans="1:6">
      <c r="A1434">
        <v>0.35483870967741937</v>
      </c>
      <c r="B1434">
        <v>0</v>
      </c>
      <c r="C1434">
        <v>-1</v>
      </c>
      <c r="D1434">
        <f t="shared" si="68"/>
        <v>6.4867731283636827</v>
      </c>
      <c r="E1434">
        <f t="shared" si="66"/>
        <v>993.51322687163633</v>
      </c>
      <c r="F1434">
        <f t="shared" si="67"/>
        <v>-6.5079036700946497E-3</v>
      </c>
    </row>
    <row r="1435" spans="1:6">
      <c r="A1435">
        <v>0.35508877219304824</v>
      </c>
      <c r="B1435">
        <v>1</v>
      </c>
      <c r="C1435">
        <v>-1</v>
      </c>
      <c r="D1435">
        <f t="shared" si="68"/>
        <v>19.460319385091051</v>
      </c>
      <c r="E1435">
        <f t="shared" si="66"/>
        <v>980.539680614909</v>
      </c>
      <c r="F1435">
        <f t="shared" si="67"/>
        <v>-1.9652164389083446E-2</v>
      </c>
    </row>
    <row r="1436" spans="1:6">
      <c r="A1436">
        <v>0.35533883470867716</v>
      </c>
      <c r="B1436">
        <v>0</v>
      </c>
      <c r="C1436">
        <v>1</v>
      </c>
      <c r="D1436">
        <f t="shared" si="68"/>
        <v>6.4867731283636827</v>
      </c>
      <c r="E1436">
        <f t="shared" si="66"/>
        <v>1006.4867731283637</v>
      </c>
      <c r="F1436">
        <f t="shared" si="67"/>
        <v>6.465824559162529E-3</v>
      </c>
    </row>
    <row r="1437" spans="1:6">
      <c r="A1437">
        <v>0.35558889722430609</v>
      </c>
      <c r="B1437">
        <v>0</v>
      </c>
      <c r="C1437">
        <v>-1</v>
      </c>
      <c r="D1437">
        <f t="shared" si="68"/>
        <v>6.4867731283636827</v>
      </c>
      <c r="E1437">
        <f t="shared" si="66"/>
        <v>993.51322687163633</v>
      </c>
      <c r="F1437">
        <f t="shared" si="67"/>
        <v>-6.5079036700946497E-3</v>
      </c>
    </row>
    <row r="1438" spans="1:6">
      <c r="A1438">
        <v>0.35583895973993496</v>
      </c>
      <c r="B1438">
        <v>0</v>
      </c>
      <c r="C1438">
        <v>-1</v>
      </c>
      <c r="D1438">
        <f t="shared" si="68"/>
        <v>6.4867731283636827</v>
      </c>
      <c r="E1438">
        <f t="shared" si="66"/>
        <v>993.51322687163633</v>
      </c>
      <c r="F1438">
        <f t="shared" si="67"/>
        <v>-6.5079036700946497E-3</v>
      </c>
    </row>
    <row r="1439" spans="1:6">
      <c r="A1439">
        <v>0.35608902225556388</v>
      </c>
      <c r="B1439">
        <v>0</v>
      </c>
      <c r="C1439">
        <v>1</v>
      </c>
      <c r="D1439">
        <f t="shared" si="68"/>
        <v>6.4867731283636827</v>
      </c>
      <c r="E1439">
        <f t="shared" si="66"/>
        <v>1006.4867731283637</v>
      </c>
      <c r="F1439">
        <f t="shared" si="67"/>
        <v>6.465824559162529E-3</v>
      </c>
    </row>
    <row r="1440" spans="1:6">
      <c r="A1440">
        <v>0.3563390847711928</v>
      </c>
      <c r="B1440">
        <v>1</v>
      </c>
      <c r="C1440">
        <v>1</v>
      </c>
      <c r="D1440">
        <f t="shared" si="68"/>
        <v>19.460319385091051</v>
      </c>
      <c r="E1440">
        <f t="shared" si="66"/>
        <v>1019.460319385091</v>
      </c>
      <c r="F1440">
        <f t="shared" si="67"/>
        <v>1.9273388632033112E-2</v>
      </c>
    </row>
    <row r="1441" spans="1:6">
      <c r="A1441">
        <v>0.35658914728682173</v>
      </c>
      <c r="B1441">
        <v>0</v>
      </c>
      <c r="C1441">
        <v>-1</v>
      </c>
      <c r="D1441">
        <f t="shared" si="68"/>
        <v>6.4867731283636827</v>
      </c>
      <c r="E1441">
        <f t="shared" si="66"/>
        <v>993.51322687163633</v>
      </c>
      <c r="F1441">
        <f t="shared" si="67"/>
        <v>-6.5079036700946497E-3</v>
      </c>
    </row>
    <row r="1442" spans="1:6">
      <c r="A1442">
        <v>0.3568392098024506</v>
      </c>
      <c r="B1442">
        <v>1</v>
      </c>
      <c r="C1442">
        <v>1</v>
      </c>
      <c r="D1442">
        <f t="shared" si="68"/>
        <v>19.460319385091051</v>
      </c>
      <c r="E1442">
        <f t="shared" si="66"/>
        <v>1019.460319385091</v>
      </c>
      <c r="F1442">
        <f t="shared" si="67"/>
        <v>1.9273388632033112E-2</v>
      </c>
    </row>
    <row r="1443" spans="1:6">
      <c r="A1443">
        <v>0.35708927231807952</v>
      </c>
      <c r="B1443">
        <v>0</v>
      </c>
      <c r="C1443">
        <v>1</v>
      </c>
      <c r="D1443">
        <f t="shared" si="68"/>
        <v>6.4867731283636827</v>
      </c>
      <c r="E1443">
        <f t="shared" si="66"/>
        <v>1006.4867731283637</v>
      </c>
      <c r="F1443">
        <f t="shared" si="67"/>
        <v>6.465824559162529E-3</v>
      </c>
    </row>
    <row r="1444" spans="1:6">
      <c r="A1444">
        <v>0.35733933483370844</v>
      </c>
      <c r="B1444">
        <v>0</v>
      </c>
      <c r="C1444">
        <v>1</v>
      </c>
      <c r="D1444">
        <f t="shared" si="68"/>
        <v>6.4867731283636827</v>
      </c>
      <c r="E1444">
        <f t="shared" si="66"/>
        <v>1006.4867731283637</v>
      </c>
      <c r="F1444">
        <f t="shared" si="67"/>
        <v>6.465824559162529E-3</v>
      </c>
    </row>
    <row r="1445" spans="1:6">
      <c r="A1445">
        <v>0.35758939734933731</v>
      </c>
      <c r="B1445">
        <v>1</v>
      </c>
      <c r="C1445">
        <v>1</v>
      </c>
      <c r="D1445">
        <f t="shared" si="68"/>
        <v>19.460319385091051</v>
      </c>
      <c r="E1445">
        <f t="shared" si="66"/>
        <v>1019.460319385091</v>
      </c>
      <c r="F1445">
        <f t="shared" si="67"/>
        <v>1.9273388632033112E-2</v>
      </c>
    </row>
    <row r="1446" spans="1:6">
      <c r="A1446">
        <v>0.35783945986496624</v>
      </c>
      <c r="B1446">
        <v>1</v>
      </c>
      <c r="C1446">
        <v>-1</v>
      </c>
      <c r="D1446">
        <f t="shared" si="68"/>
        <v>19.460319385091051</v>
      </c>
      <c r="E1446">
        <f t="shared" si="66"/>
        <v>980.539680614909</v>
      </c>
      <c r="F1446">
        <f t="shared" si="67"/>
        <v>-1.9652164389083446E-2</v>
      </c>
    </row>
    <row r="1447" spans="1:6">
      <c r="A1447">
        <v>0.35808952238059516</v>
      </c>
      <c r="B1447">
        <v>1</v>
      </c>
      <c r="C1447">
        <v>-1</v>
      </c>
      <c r="D1447">
        <f t="shared" si="68"/>
        <v>19.460319385091051</v>
      </c>
      <c r="E1447">
        <f t="shared" si="66"/>
        <v>980.539680614909</v>
      </c>
      <c r="F1447">
        <f t="shared" si="67"/>
        <v>-1.9652164389083446E-2</v>
      </c>
    </row>
    <row r="1448" spans="1:6">
      <c r="A1448">
        <v>0.35833958489622408</v>
      </c>
      <c r="B1448">
        <v>0</v>
      </c>
      <c r="C1448">
        <v>-1</v>
      </c>
      <c r="D1448">
        <f t="shared" si="68"/>
        <v>6.4867731283636827</v>
      </c>
      <c r="E1448">
        <f t="shared" si="66"/>
        <v>993.51322687163633</v>
      </c>
      <c r="F1448">
        <f t="shared" si="67"/>
        <v>-6.5079036700946497E-3</v>
      </c>
    </row>
    <row r="1449" spans="1:6">
      <c r="A1449">
        <v>0.35858964741185295</v>
      </c>
      <c r="B1449">
        <v>0</v>
      </c>
      <c r="C1449">
        <v>-1</v>
      </c>
      <c r="D1449">
        <f t="shared" si="68"/>
        <v>6.4867731283636827</v>
      </c>
      <c r="E1449">
        <f t="shared" si="66"/>
        <v>993.51322687163633</v>
      </c>
      <c r="F1449">
        <f t="shared" si="67"/>
        <v>-6.5079036700946497E-3</v>
      </c>
    </row>
    <row r="1450" spans="1:6">
      <c r="A1450">
        <v>0.35883970992748188</v>
      </c>
      <c r="B1450">
        <v>0</v>
      </c>
      <c r="C1450">
        <v>-1</v>
      </c>
      <c r="D1450">
        <f t="shared" si="68"/>
        <v>6.4867731283636827</v>
      </c>
      <c r="E1450">
        <f t="shared" si="66"/>
        <v>993.51322687163633</v>
      </c>
      <c r="F1450">
        <f t="shared" si="67"/>
        <v>-6.5079036700946497E-3</v>
      </c>
    </row>
    <row r="1451" spans="1:6">
      <c r="A1451">
        <v>0.3590897724431108</v>
      </c>
      <c r="B1451">
        <v>1</v>
      </c>
      <c r="C1451">
        <v>-1</v>
      </c>
      <c r="D1451">
        <f t="shared" si="68"/>
        <v>19.460319385091051</v>
      </c>
      <c r="E1451">
        <f t="shared" si="66"/>
        <v>980.539680614909</v>
      </c>
      <c r="F1451">
        <f t="shared" si="67"/>
        <v>-1.9652164389083446E-2</v>
      </c>
    </row>
    <row r="1452" spans="1:6">
      <c r="A1452">
        <v>0.35933983495873967</v>
      </c>
      <c r="B1452">
        <v>0</v>
      </c>
      <c r="C1452">
        <v>1</v>
      </c>
      <c r="D1452">
        <f t="shared" si="68"/>
        <v>6.4867731283636827</v>
      </c>
      <c r="E1452">
        <f t="shared" si="66"/>
        <v>1006.4867731283637</v>
      </c>
      <c r="F1452">
        <f t="shared" si="67"/>
        <v>6.465824559162529E-3</v>
      </c>
    </row>
    <row r="1453" spans="1:6">
      <c r="A1453">
        <v>0.35958989747436859</v>
      </c>
      <c r="B1453">
        <v>0</v>
      </c>
      <c r="C1453">
        <v>-1</v>
      </c>
      <c r="D1453">
        <f t="shared" si="68"/>
        <v>6.4867731283636827</v>
      </c>
      <c r="E1453">
        <f t="shared" si="66"/>
        <v>993.51322687163633</v>
      </c>
      <c r="F1453">
        <f t="shared" si="67"/>
        <v>-6.5079036700946497E-3</v>
      </c>
    </row>
    <row r="1454" spans="1:6">
      <c r="A1454">
        <v>0.35983995998999752</v>
      </c>
      <c r="B1454">
        <v>1</v>
      </c>
      <c r="C1454">
        <v>1</v>
      </c>
      <c r="D1454">
        <f t="shared" si="68"/>
        <v>19.460319385091051</v>
      </c>
      <c r="E1454">
        <f t="shared" si="66"/>
        <v>1019.460319385091</v>
      </c>
      <c r="F1454">
        <f t="shared" si="67"/>
        <v>1.9273388632033112E-2</v>
      </c>
    </row>
    <row r="1455" spans="1:6">
      <c r="A1455">
        <v>0.36009002250562638</v>
      </c>
      <c r="B1455">
        <v>1</v>
      </c>
      <c r="C1455">
        <v>1</v>
      </c>
      <c r="D1455">
        <f t="shared" si="68"/>
        <v>19.460319385091051</v>
      </c>
      <c r="E1455">
        <f t="shared" si="66"/>
        <v>1019.460319385091</v>
      </c>
      <c r="F1455">
        <f t="shared" si="67"/>
        <v>1.9273388632033112E-2</v>
      </c>
    </row>
    <row r="1456" spans="1:6">
      <c r="A1456">
        <v>0.36034008502125531</v>
      </c>
      <c r="B1456">
        <v>1</v>
      </c>
      <c r="C1456">
        <v>-1</v>
      </c>
      <c r="D1456">
        <f t="shared" si="68"/>
        <v>19.460319385091051</v>
      </c>
      <c r="E1456">
        <f t="shared" si="66"/>
        <v>980.539680614909</v>
      </c>
      <c r="F1456">
        <f t="shared" si="67"/>
        <v>-1.9652164389083446E-2</v>
      </c>
    </row>
    <row r="1457" spans="1:6">
      <c r="A1457">
        <v>0.36059014753688423</v>
      </c>
      <c r="B1457">
        <v>1</v>
      </c>
      <c r="C1457">
        <v>-1</v>
      </c>
      <c r="D1457">
        <f t="shared" si="68"/>
        <v>19.460319385091051</v>
      </c>
      <c r="E1457">
        <f t="shared" si="66"/>
        <v>980.539680614909</v>
      </c>
      <c r="F1457">
        <f t="shared" si="67"/>
        <v>-1.9652164389083446E-2</v>
      </c>
    </row>
    <row r="1458" spans="1:6">
      <c r="A1458">
        <v>0.36084021005251316</v>
      </c>
      <c r="B1458">
        <v>1</v>
      </c>
      <c r="C1458">
        <v>-1</v>
      </c>
      <c r="D1458">
        <f t="shared" si="68"/>
        <v>19.460319385091051</v>
      </c>
      <c r="E1458">
        <f t="shared" si="66"/>
        <v>980.539680614909</v>
      </c>
      <c r="F1458">
        <f t="shared" si="67"/>
        <v>-1.9652164389083446E-2</v>
      </c>
    </row>
    <row r="1459" spans="1:6">
      <c r="A1459">
        <v>0.36109027256814202</v>
      </c>
      <c r="B1459">
        <v>1</v>
      </c>
      <c r="C1459">
        <v>1</v>
      </c>
      <c r="D1459">
        <f t="shared" si="68"/>
        <v>19.460319385091051</v>
      </c>
      <c r="E1459">
        <f t="shared" si="66"/>
        <v>1019.460319385091</v>
      </c>
      <c r="F1459">
        <f t="shared" si="67"/>
        <v>1.9273388632033112E-2</v>
      </c>
    </row>
    <row r="1460" spans="1:6">
      <c r="A1460">
        <v>0.36134033508377095</v>
      </c>
      <c r="B1460">
        <v>0</v>
      </c>
      <c r="C1460">
        <v>1</v>
      </c>
      <c r="D1460">
        <f t="shared" si="68"/>
        <v>6.4867731283636827</v>
      </c>
      <c r="E1460">
        <f t="shared" si="66"/>
        <v>1006.4867731283637</v>
      </c>
      <c r="F1460">
        <f t="shared" si="67"/>
        <v>6.465824559162529E-3</v>
      </c>
    </row>
    <row r="1461" spans="1:6">
      <c r="A1461">
        <v>0.36159039759939987</v>
      </c>
      <c r="B1461">
        <v>1</v>
      </c>
      <c r="C1461">
        <v>1</v>
      </c>
      <c r="D1461">
        <f t="shared" si="68"/>
        <v>19.460319385091051</v>
      </c>
      <c r="E1461">
        <f t="shared" si="66"/>
        <v>1019.460319385091</v>
      </c>
      <c r="F1461">
        <f t="shared" si="67"/>
        <v>1.9273388632033112E-2</v>
      </c>
    </row>
    <row r="1462" spans="1:6">
      <c r="A1462">
        <v>0.36184046011502874</v>
      </c>
      <c r="B1462">
        <v>1</v>
      </c>
      <c r="C1462">
        <v>-1</v>
      </c>
      <c r="D1462">
        <f t="shared" si="68"/>
        <v>19.460319385091051</v>
      </c>
      <c r="E1462">
        <f t="shared" si="66"/>
        <v>980.539680614909</v>
      </c>
      <c r="F1462">
        <f t="shared" si="67"/>
        <v>-1.9652164389083446E-2</v>
      </c>
    </row>
    <row r="1463" spans="1:6">
      <c r="A1463">
        <v>0.36209052263065766</v>
      </c>
      <c r="B1463">
        <v>1</v>
      </c>
      <c r="C1463">
        <v>1</v>
      </c>
      <c r="D1463">
        <f t="shared" si="68"/>
        <v>19.460319385091051</v>
      </c>
      <c r="E1463">
        <f t="shared" si="66"/>
        <v>1019.460319385091</v>
      </c>
      <c r="F1463">
        <f t="shared" si="67"/>
        <v>1.9273388632033112E-2</v>
      </c>
    </row>
    <row r="1464" spans="1:6">
      <c r="A1464">
        <v>0.36234058514628659</v>
      </c>
      <c r="B1464">
        <v>0</v>
      </c>
      <c r="C1464">
        <v>-1</v>
      </c>
      <c r="D1464">
        <f t="shared" si="68"/>
        <v>6.4867731283636827</v>
      </c>
      <c r="E1464">
        <f t="shared" ref="E1464:E1527" si="69">$B$1+D1464*C1464</f>
        <v>993.51322687163633</v>
      </c>
      <c r="F1464">
        <f t="shared" ref="F1464:F1527" si="70">LN(E1464/$B$1)</f>
        <v>-6.5079036700946497E-3</v>
      </c>
    </row>
    <row r="1465" spans="1:6">
      <c r="A1465">
        <v>0.36259064766191546</v>
      </c>
      <c r="B1465">
        <v>0</v>
      </c>
      <c r="C1465">
        <v>1</v>
      </c>
      <c r="D1465">
        <f t="shared" si="68"/>
        <v>6.4867731283636827</v>
      </c>
      <c r="E1465">
        <f t="shared" si="69"/>
        <v>1006.4867731283637</v>
      </c>
      <c r="F1465">
        <f t="shared" si="70"/>
        <v>6.465824559162529E-3</v>
      </c>
    </row>
    <row r="1466" spans="1:6">
      <c r="A1466">
        <v>0.36284071017754438</v>
      </c>
      <c r="B1466">
        <v>0</v>
      </c>
      <c r="C1466">
        <v>1</v>
      </c>
      <c r="D1466">
        <f t="shared" si="68"/>
        <v>6.4867731283636827</v>
      </c>
      <c r="E1466">
        <f t="shared" si="69"/>
        <v>1006.4867731283637</v>
      </c>
      <c r="F1466">
        <f t="shared" si="70"/>
        <v>6.465824559162529E-3</v>
      </c>
    </row>
    <row r="1467" spans="1:6">
      <c r="A1467">
        <v>0.3630907726931733</v>
      </c>
      <c r="B1467">
        <v>0</v>
      </c>
      <c r="C1467">
        <v>-1</v>
      </c>
      <c r="D1467">
        <f t="shared" si="68"/>
        <v>6.4867731283636827</v>
      </c>
      <c r="E1467">
        <f t="shared" si="69"/>
        <v>993.51322687163633</v>
      </c>
      <c r="F1467">
        <f t="shared" si="70"/>
        <v>-6.5079036700946497E-3</v>
      </c>
    </row>
    <row r="1468" spans="1:6">
      <c r="A1468">
        <v>0.36334083520880223</v>
      </c>
      <c r="B1468">
        <v>0</v>
      </c>
      <c r="C1468">
        <v>-1</v>
      </c>
      <c r="D1468">
        <f t="shared" si="68"/>
        <v>6.4867731283636827</v>
      </c>
      <c r="E1468">
        <f t="shared" si="69"/>
        <v>993.51322687163633</v>
      </c>
      <c r="F1468">
        <f t="shared" si="70"/>
        <v>-6.5079036700946497E-3</v>
      </c>
    </row>
    <row r="1469" spans="1:6">
      <c r="A1469">
        <v>0.36359089772443109</v>
      </c>
      <c r="B1469">
        <v>1</v>
      </c>
      <c r="C1469">
        <v>1</v>
      </c>
      <c r="D1469">
        <f t="shared" si="68"/>
        <v>19.460319385091051</v>
      </c>
      <c r="E1469">
        <f t="shared" si="69"/>
        <v>1019.460319385091</v>
      </c>
      <c r="F1469">
        <f t="shared" si="70"/>
        <v>1.9273388632033112E-2</v>
      </c>
    </row>
    <row r="1470" spans="1:6">
      <c r="A1470">
        <v>0.36384096024006002</v>
      </c>
      <c r="B1470">
        <v>0</v>
      </c>
      <c r="C1470">
        <v>1</v>
      </c>
      <c r="D1470">
        <f t="shared" si="68"/>
        <v>6.4867731283636827</v>
      </c>
      <c r="E1470">
        <f t="shared" si="69"/>
        <v>1006.4867731283637</v>
      </c>
      <c r="F1470">
        <f t="shared" si="70"/>
        <v>6.465824559162529E-3</v>
      </c>
    </row>
    <row r="1471" spans="1:6">
      <c r="A1471">
        <v>0.36409102275568894</v>
      </c>
      <c r="B1471">
        <v>0</v>
      </c>
      <c r="C1471">
        <v>-1</v>
      </c>
      <c r="D1471">
        <f t="shared" si="68"/>
        <v>6.4867731283636827</v>
      </c>
      <c r="E1471">
        <f t="shared" si="69"/>
        <v>993.51322687163633</v>
      </c>
      <c r="F1471">
        <f t="shared" si="70"/>
        <v>-6.5079036700946497E-3</v>
      </c>
    </row>
    <row r="1472" spans="1:6">
      <c r="A1472">
        <v>0.36434108527131781</v>
      </c>
      <c r="B1472">
        <v>1</v>
      </c>
      <c r="C1472">
        <v>1</v>
      </c>
      <c r="D1472">
        <f t="shared" si="68"/>
        <v>19.460319385091051</v>
      </c>
      <c r="E1472">
        <f t="shared" si="69"/>
        <v>1019.460319385091</v>
      </c>
      <c r="F1472">
        <f t="shared" si="70"/>
        <v>1.9273388632033112E-2</v>
      </c>
    </row>
    <row r="1473" spans="1:6">
      <c r="A1473">
        <v>0.36459114778694673</v>
      </c>
      <c r="B1473">
        <v>1</v>
      </c>
      <c r="C1473">
        <v>-1</v>
      </c>
      <c r="D1473">
        <f t="shared" si="68"/>
        <v>19.460319385091051</v>
      </c>
      <c r="E1473">
        <f t="shared" si="69"/>
        <v>980.539680614909</v>
      </c>
      <c r="F1473">
        <f t="shared" si="70"/>
        <v>-1.9652164389083446E-2</v>
      </c>
    </row>
    <row r="1474" spans="1:6">
      <c r="A1474">
        <v>0.36484121030257566</v>
      </c>
      <c r="B1474">
        <v>1</v>
      </c>
      <c r="C1474">
        <v>-1</v>
      </c>
      <c r="D1474">
        <f t="shared" si="68"/>
        <v>19.460319385091051</v>
      </c>
      <c r="E1474">
        <f t="shared" si="69"/>
        <v>980.539680614909</v>
      </c>
      <c r="F1474">
        <f t="shared" si="70"/>
        <v>-1.9652164389083446E-2</v>
      </c>
    </row>
    <row r="1475" spans="1:6">
      <c r="A1475">
        <v>0.36509127281820453</v>
      </c>
      <c r="B1475">
        <v>1</v>
      </c>
      <c r="C1475">
        <v>-1</v>
      </c>
      <c r="D1475">
        <f t="shared" si="68"/>
        <v>19.460319385091051</v>
      </c>
      <c r="E1475">
        <f t="shared" si="69"/>
        <v>980.539680614909</v>
      </c>
      <c r="F1475">
        <f t="shared" si="70"/>
        <v>-1.9652164389083446E-2</v>
      </c>
    </row>
    <row r="1476" spans="1:6">
      <c r="A1476">
        <v>0.36534133533383345</v>
      </c>
      <c r="B1476">
        <v>0</v>
      </c>
      <c r="C1476">
        <v>-1</v>
      </c>
      <c r="D1476">
        <f t="shared" si="68"/>
        <v>6.4867731283636827</v>
      </c>
      <c r="E1476">
        <f t="shared" si="69"/>
        <v>993.51322687163633</v>
      </c>
      <c r="F1476">
        <f t="shared" si="70"/>
        <v>-6.5079036700946497E-3</v>
      </c>
    </row>
    <row r="1477" spans="1:6">
      <c r="A1477">
        <v>0.36559139784946237</v>
      </c>
      <c r="B1477">
        <v>1</v>
      </c>
      <c r="C1477">
        <v>-1</v>
      </c>
      <c r="D1477">
        <f t="shared" si="68"/>
        <v>19.460319385091051</v>
      </c>
      <c r="E1477">
        <f t="shared" si="69"/>
        <v>980.539680614909</v>
      </c>
      <c r="F1477">
        <f t="shared" si="70"/>
        <v>-1.9652164389083446E-2</v>
      </c>
    </row>
    <row r="1478" spans="1:6">
      <c r="A1478">
        <v>0.3658414603650913</v>
      </c>
      <c r="B1478">
        <v>0</v>
      </c>
      <c r="C1478">
        <v>-1</v>
      </c>
      <c r="D1478">
        <f t="shared" si="68"/>
        <v>6.4867731283636827</v>
      </c>
      <c r="E1478">
        <f t="shared" si="69"/>
        <v>993.51322687163633</v>
      </c>
      <c r="F1478">
        <f t="shared" si="70"/>
        <v>-6.5079036700946497E-3</v>
      </c>
    </row>
    <row r="1479" spans="1:6">
      <c r="A1479">
        <v>0.36609152288072017</v>
      </c>
      <c r="B1479">
        <v>0</v>
      </c>
      <c r="C1479">
        <v>-1</v>
      </c>
      <c r="D1479">
        <f t="shared" si="68"/>
        <v>6.4867731283636827</v>
      </c>
      <c r="E1479">
        <f t="shared" si="69"/>
        <v>993.51322687163633</v>
      </c>
      <c r="F1479">
        <f t="shared" si="70"/>
        <v>-6.5079036700946497E-3</v>
      </c>
    </row>
    <row r="1480" spans="1:6">
      <c r="A1480">
        <v>0.36634158539634909</v>
      </c>
      <c r="B1480">
        <v>1</v>
      </c>
      <c r="C1480">
        <v>1</v>
      </c>
      <c r="D1480">
        <f t="shared" si="68"/>
        <v>19.460319385091051</v>
      </c>
      <c r="E1480">
        <f t="shared" si="69"/>
        <v>1019.460319385091</v>
      </c>
      <c r="F1480">
        <f t="shared" si="70"/>
        <v>1.9273388632033112E-2</v>
      </c>
    </row>
    <row r="1481" spans="1:6">
      <c r="A1481">
        <v>0.36659164791197801</v>
      </c>
      <c r="B1481">
        <v>1</v>
      </c>
      <c r="C1481">
        <v>1</v>
      </c>
      <c r="D1481">
        <f t="shared" si="68"/>
        <v>19.460319385091051</v>
      </c>
      <c r="E1481">
        <f t="shared" si="69"/>
        <v>1019.460319385091</v>
      </c>
      <c r="F1481">
        <f t="shared" si="70"/>
        <v>1.9273388632033112E-2</v>
      </c>
    </row>
    <row r="1482" spans="1:6">
      <c r="A1482">
        <v>0.36684171042760688</v>
      </c>
      <c r="B1482">
        <v>1</v>
      </c>
      <c r="C1482">
        <v>1</v>
      </c>
      <c r="D1482">
        <f t="shared" si="68"/>
        <v>19.460319385091051</v>
      </c>
      <c r="E1482">
        <f t="shared" si="69"/>
        <v>1019.460319385091</v>
      </c>
      <c r="F1482">
        <f t="shared" si="70"/>
        <v>1.9273388632033112E-2</v>
      </c>
    </row>
    <row r="1483" spans="1:6">
      <c r="A1483">
        <v>0.36709177294323581</v>
      </c>
      <c r="B1483">
        <v>0</v>
      </c>
      <c r="C1483">
        <v>1</v>
      </c>
      <c r="D1483">
        <f t="shared" si="68"/>
        <v>6.4867731283636827</v>
      </c>
      <c r="E1483">
        <f t="shared" si="69"/>
        <v>1006.4867731283637</v>
      </c>
      <c r="F1483">
        <f t="shared" si="70"/>
        <v>6.465824559162529E-3</v>
      </c>
    </row>
    <row r="1484" spans="1:6">
      <c r="A1484">
        <v>0.36734183545886473</v>
      </c>
      <c r="B1484">
        <v>0</v>
      </c>
      <c r="C1484">
        <v>-1</v>
      </c>
      <c r="D1484">
        <f t="shared" si="68"/>
        <v>6.4867731283636827</v>
      </c>
      <c r="E1484">
        <f t="shared" si="69"/>
        <v>993.51322687163633</v>
      </c>
      <c r="F1484">
        <f t="shared" si="70"/>
        <v>-6.5079036700946497E-3</v>
      </c>
    </row>
    <row r="1485" spans="1:6">
      <c r="A1485">
        <v>0.3675918979744936</v>
      </c>
      <c r="B1485">
        <v>1</v>
      </c>
      <c r="C1485">
        <v>1</v>
      </c>
      <c r="D1485">
        <f t="shared" si="68"/>
        <v>19.460319385091051</v>
      </c>
      <c r="E1485">
        <f t="shared" si="69"/>
        <v>1019.460319385091</v>
      </c>
      <c r="F1485">
        <f t="shared" si="70"/>
        <v>1.9273388632033112E-2</v>
      </c>
    </row>
    <row r="1486" spans="1:6">
      <c r="A1486">
        <v>0.36784196049012252</v>
      </c>
      <c r="B1486">
        <v>0</v>
      </c>
      <c r="C1486">
        <v>1</v>
      </c>
      <c r="D1486">
        <f t="shared" si="68"/>
        <v>6.4867731283636827</v>
      </c>
      <c r="E1486">
        <f t="shared" si="69"/>
        <v>1006.4867731283637</v>
      </c>
      <c r="F1486">
        <f t="shared" si="70"/>
        <v>6.465824559162529E-3</v>
      </c>
    </row>
    <row r="1487" spans="1:6">
      <c r="A1487">
        <v>0.36809202300575145</v>
      </c>
      <c r="B1487">
        <v>1</v>
      </c>
      <c r="C1487">
        <v>-1</v>
      </c>
      <c r="D1487">
        <f t="shared" ref="D1487:D1550" si="71">VLOOKUP(B1487,$B$10:$C$11,2)*$B$1</f>
        <v>19.460319385091051</v>
      </c>
      <c r="E1487">
        <f t="shared" si="69"/>
        <v>980.539680614909</v>
      </c>
      <c r="F1487">
        <f t="shared" si="70"/>
        <v>-1.9652164389083446E-2</v>
      </c>
    </row>
    <row r="1488" spans="1:6">
      <c r="A1488">
        <v>0.36834208552138037</v>
      </c>
      <c r="B1488">
        <v>1</v>
      </c>
      <c r="C1488">
        <v>1</v>
      </c>
      <c r="D1488">
        <f t="shared" si="71"/>
        <v>19.460319385091051</v>
      </c>
      <c r="E1488">
        <f t="shared" si="69"/>
        <v>1019.460319385091</v>
      </c>
      <c r="F1488">
        <f t="shared" si="70"/>
        <v>1.9273388632033112E-2</v>
      </c>
    </row>
    <row r="1489" spans="1:6">
      <c r="A1489">
        <v>0.36859214803700924</v>
      </c>
      <c r="B1489">
        <v>1</v>
      </c>
      <c r="C1489">
        <v>-1</v>
      </c>
      <c r="D1489">
        <f t="shared" si="71"/>
        <v>19.460319385091051</v>
      </c>
      <c r="E1489">
        <f t="shared" si="69"/>
        <v>980.539680614909</v>
      </c>
      <c r="F1489">
        <f t="shared" si="70"/>
        <v>-1.9652164389083446E-2</v>
      </c>
    </row>
    <row r="1490" spans="1:6">
      <c r="A1490">
        <v>0.36884221055263816</v>
      </c>
      <c r="B1490">
        <v>0</v>
      </c>
      <c r="C1490">
        <v>1</v>
      </c>
      <c r="D1490">
        <f t="shared" si="71"/>
        <v>6.4867731283636827</v>
      </c>
      <c r="E1490">
        <f t="shared" si="69"/>
        <v>1006.4867731283637</v>
      </c>
      <c r="F1490">
        <f t="shared" si="70"/>
        <v>6.465824559162529E-3</v>
      </c>
    </row>
    <row r="1491" spans="1:6">
      <c r="A1491">
        <v>0.36909227306826708</v>
      </c>
      <c r="B1491">
        <v>0</v>
      </c>
      <c r="C1491">
        <v>-1</v>
      </c>
      <c r="D1491">
        <f t="shared" si="71"/>
        <v>6.4867731283636827</v>
      </c>
      <c r="E1491">
        <f t="shared" si="69"/>
        <v>993.51322687163633</v>
      </c>
      <c r="F1491">
        <f t="shared" si="70"/>
        <v>-6.5079036700946497E-3</v>
      </c>
    </row>
    <row r="1492" spans="1:6">
      <c r="A1492">
        <v>0.36934233558389595</v>
      </c>
      <c r="B1492">
        <v>1</v>
      </c>
      <c r="C1492">
        <v>1</v>
      </c>
      <c r="D1492">
        <f t="shared" si="71"/>
        <v>19.460319385091051</v>
      </c>
      <c r="E1492">
        <f t="shared" si="69"/>
        <v>1019.460319385091</v>
      </c>
      <c r="F1492">
        <f t="shared" si="70"/>
        <v>1.9273388632033112E-2</v>
      </c>
    </row>
    <row r="1493" spans="1:6">
      <c r="A1493">
        <v>0.36959239809952488</v>
      </c>
      <c r="B1493">
        <v>0</v>
      </c>
      <c r="C1493">
        <v>1</v>
      </c>
      <c r="D1493">
        <f t="shared" si="71"/>
        <v>6.4867731283636827</v>
      </c>
      <c r="E1493">
        <f t="shared" si="69"/>
        <v>1006.4867731283637</v>
      </c>
      <c r="F1493">
        <f t="shared" si="70"/>
        <v>6.465824559162529E-3</v>
      </c>
    </row>
    <row r="1494" spans="1:6">
      <c r="A1494">
        <v>0.3698424606151538</v>
      </c>
      <c r="B1494">
        <v>1</v>
      </c>
      <c r="C1494">
        <v>-1</v>
      </c>
      <c r="D1494">
        <f t="shared" si="71"/>
        <v>19.460319385091051</v>
      </c>
      <c r="E1494">
        <f t="shared" si="69"/>
        <v>980.539680614909</v>
      </c>
      <c r="F1494">
        <f t="shared" si="70"/>
        <v>-1.9652164389083446E-2</v>
      </c>
    </row>
    <row r="1495" spans="1:6">
      <c r="A1495">
        <v>0.37009252313078267</v>
      </c>
      <c r="B1495">
        <v>0</v>
      </c>
      <c r="C1495">
        <v>1</v>
      </c>
      <c r="D1495">
        <f t="shared" si="71"/>
        <v>6.4867731283636827</v>
      </c>
      <c r="E1495">
        <f t="shared" si="69"/>
        <v>1006.4867731283637</v>
      </c>
      <c r="F1495">
        <f t="shared" si="70"/>
        <v>6.465824559162529E-3</v>
      </c>
    </row>
    <row r="1496" spans="1:6">
      <c r="A1496">
        <v>0.37034258564641159</v>
      </c>
      <c r="B1496">
        <v>1</v>
      </c>
      <c r="C1496">
        <v>1</v>
      </c>
      <c r="D1496">
        <f t="shared" si="71"/>
        <v>19.460319385091051</v>
      </c>
      <c r="E1496">
        <f t="shared" si="69"/>
        <v>1019.460319385091</v>
      </c>
      <c r="F1496">
        <f t="shared" si="70"/>
        <v>1.9273388632033112E-2</v>
      </c>
    </row>
    <row r="1497" spans="1:6">
      <c r="A1497">
        <v>0.37059264816204052</v>
      </c>
      <c r="B1497">
        <v>0</v>
      </c>
      <c r="C1497">
        <v>1</v>
      </c>
      <c r="D1497">
        <f t="shared" si="71"/>
        <v>6.4867731283636827</v>
      </c>
      <c r="E1497">
        <f t="shared" si="69"/>
        <v>1006.4867731283637</v>
      </c>
      <c r="F1497">
        <f t="shared" si="70"/>
        <v>6.465824559162529E-3</v>
      </c>
    </row>
    <row r="1498" spans="1:6">
      <c r="A1498">
        <v>0.37084271067766944</v>
      </c>
      <c r="B1498">
        <v>0</v>
      </c>
      <c r="C1498">
        <v>-1</v>
      </c>
      <c r="D1498">
        <f t="shared" si="71"/>
        <v>6.4867731283636827</v>
      </c>
      <c r="E1498">
        <f t="shared" si="69"/>
        <v>993.51322687163633</v>
      </c>
      <c r="F1498">
        <f t="shared" si="70"/>
        <v>-6.5079036700946497E-3</v>
      </c>
    </row>
    <row r="1499" spans="1:6">
      <c r="A1499">
        <v>0.37109277319329831</v>
      </c>
      <c r="B1499">
        <v>0</v>
      </c>
      <c r="C1499">
        <v>-1</v>
      </c>
      <c r="D1499">
        <f t="shared" si="71"/>
        <v>6.4867731283636827</v>
      </c>
      <c r="E1499">
        <f t="shared" si="69"/>
        <v>993.51322687163633</v>
      </c>
      <c r="F1499">
        <f t="shared" si="70"/>
        <v>-6.5079036700946497E-3</v>
      </c>
    </row>
    <row r="1500" spans="1:6">
      <c r="A1500">
        <v>0.37134283570892723</v>
      </c>
      <c r="B1500">
        <v>0</v>
      </c>
      <c r="C1500">
        <v>1</v>
      </c>
      <c r="D1500">
        <f t="shared" si="71"/>
        <v>6.4867731283636827</v>
      </c>
      <c r="E1500">
        <f t="shared" si="69"/>
        <v>1006.4867731283637</v>
      </c>
      <c r="F1500">
        <f t="shared" si="70"/>
        <v>6.465824559162529E-3</v>
      </c>
    </row>
    <row r="1501" spans="1:6">
      <c r="A1501">
        <v>0.37159289822455616</v>
      </c>
      <c r="B1501">
        <v>0</v>
      </c>
      <c r="C1501">
        <v>1</v>
      </c>
      <c r="D1501">
        <f t="shared" si="71"/>
        <v>6.4867731283636827</v>
      </c>
      <c r="E1501">
        <f t="shared" si="69"/>
        <v>1006.4867731283637</v>
      </c>
      <c r="F1501">
        <f t="shared" si="70"/>
        <v>6.465824559162529E-3</v>
      </c>
    </row>
    <row r="1502" spans="1:6">
      <c r="A1502">
        <v>0.37184296074018502</v>
      </c>
      <c r="B1502">
        <v>1</v>
      </c>
      <c r="C1502">
        <v>1</v>
      </c>
      <c r="D1502">
        <f t="shared" si="71"/>
        <v>19.460319385091051</v>
      </c>
      <c r="E1502">
        <f t="shared" si="69"/>
        <v>1019.460319385091</v>
      </c>
      <c r="F1502">
        <f t="shared" si="70"/>
        <v>1.9273388632033112E-2</v>
      </c>
    </row>
    <row r="1503" spans="1:6">
      <c r="A1503">
        <v>0.37209302325581395</v>
      </c>
      <c r="B1503">
        <v>1</v>
      </c>
      <c r="C1503">
        <v>1</v>
      </c>
      <c r="D1503">
        <f t="shared" si="71"/>
        <v>19.460319385091051</v>
      </c>
      <c r="E1503">
        <f t="shared" si="69"/>
        <v>1019.460319385091</v>
      </c>
      <c r="F1503">
        <f t="shared" si="70"/>
        <v>1.9273388632033112E-2</v>
      </c>
    </row>
    <row r="1504" spans="1:6">
      <c r="A1504">
        <v>0.37234308577144287</v>
      </c>
      <c r="B1504">
        <v>0</v>
      </c>
      <c r="C1504">
        <v>-1</v>
      </c>
      <c r="D1504">
        <f t="shared" si="71"/>
        <v>6.4867731283636827</v>
      </c>
      <c r="E1504">
        <f t="shared" si="69"/>
        <v>993.51322687163633</v>
      </c>
      <c r="F1504">
        <f t="shared" si="70"/>
        <v>-6.5079036700946497E-3</v>
      </c>
    </row>
    <row r="1505" spans="1:6">
      <c r="A1505">
        <v>0.37259314828707174</v>
      </c>
      <c r="B1505">
        <v>1</v>
      </c>
      <c r="C1505">
        <v>1</v>
      </c>
      <c r="D1505">
        <f t="shared" si="71"/>
        <v>19.460319385091051</v>
      </c>
      <c r="E1505">
        <f t="shared" si="69"/>
        <v>1019.460319385091</v>
      </c>
      <c r="F1505">
        <f t="shared" si="70"/>
        <v>1.9273388632033112E-2</v>
      </c>
    </row>
    <row r="1506" spans="1:6">
      <c r="A1506">
        <v>0.37284321080270066</v>
      </c>
      <c r="B1506">
        <v>0</v>
      </c>
      <c r="C1506">
        <v>-1</v>
      </c>
      <c r="D1506">
        <f t="shared" si="71"/>
        <v>6.4867731283636827</v>
      </c>
      <c r="E1506">
        <f t="shared" si="69"/>
        <v>993.51322687163633</v>
      </c>
      <c r="F1506">
        <f t="shared" si="70"/>
        <v>-6.5079036700946497E-3</v>
      </c>
    </row>
    <row r="1507" spans="1:6">
      <c r="A1507">
        <v>0.37309327331832959</v>
      </c>
      <c r="B1507">
        <v>0</v>
      </c>
      <c r="C1507">
        <v>1</v>
      </c>
      <c r="D1507">
        <f t="shared" si="71"/>
        <v>6.4867731283636827</v>
      </c>
      <c r="E1507">
        <f t="shared" si="69"/>
        <v>1006.4867731283637</v>
      </c>
      <c r="F1507">
        <f t="shared" si="70"/>
        <v>6.465824559162529E-3</v>
      </c>
    </row>
    <row r="1508" spans="1:6">
      <c r="A1508">
        <v>0.37334333583395851</v>
      </c>
      <c r="B1508">
        <v>0</v>
      </c>
      <c r="C1508">
        <v>-1</v>
      </c>
      <c r="D1508">
        <f t="shared" si="71"/>
        <v>6.4867731283636827</v>
      </c>
      <c r="E1508">
        <f t="shared" si="69"/>
        <v>993.51322687163633</v>
      </c>
      <c r="F1508">
        <f t="shared" si="70"/>
        <v>-6.5079036700946497E-3</v>
      </c>
    </row>
    <row r="1509" spans="1:6">
      <c r="A1509">
        <v>0.37359339834958738</v>
      </c>
      <c r="B1509">
        <v>1</v>
      </c>
      <c r="C1509">
        <v>1</v>
      </c>
      <c r="D1509">
        <f t="shared" si="71"/>
        <v>19.460319385091051</v>
      </c>
      <c r="E1509">
        <f t="shared" si="69"/>
        <v>1019.460319385091</v>
      </c>
      <c r="F1509">
        <f t="shared" si="70"/>
        <v>1.9273388632033112E-2</v>
      </c>
    </row>
    <row r="1510" spans="1:6">
      <c r="A1510">
        <v>0.3738434608652163</v>
      </c>
      <c r="B1510">
        <v>0</v>
      </c>
      <c r="C1510">
        <v>1</v>
      </c>
      <c r="D1510">
        <f t="shared" si="71"/>
        <v>6.4867731283636827</v>
      </c>
      <c r="E1510">
        <f t="shared" si="69"/>
        <v>1006.4867731283637</v>
      </c>
      <c r="F1510">
        <f t="shared" si="70"/>
        <v>6.465824559162529E-3</v>
      </c>
    </row>
    <row r="1511" spans="1:6">
      <c r="A1511">
        <v>0.37409352338084523</v>
      </c>
      <c r="B1511">
        <v>1</v>
      </c>
      <c r="C1511">
        <v>1</v>
      </c>
      <c r="D1511">
        <f t="shared" si="71"/>
        <v>19.460319385091051</v>
      </c>
      <c r="E1511">
        <f t="shared" si="69"/>
        <v>1019.460319385091</v>
      </c>
      <c r="F1511">
        <f t="shared" si="70"/>
        <v>1.9273388632033112E-2</v>
      </c>
    </row>
    <row r="1512" spans="1:6">
      <c r="A1512">
        <v>0.3743435858964741</v>
      </c>
      <c r="B1512">
        <v>1</v>
      </c>
      <c r="C1512">
        <v>-1</v>
      </c>
      <c r="D1512">
        <f t="shared" si="71"/>
        <v>19.460319385091051</v>
      </c>
      <c r="E1512">
        <f t="shared" si="69"/>
        <v>980.539680614909</v>
      </c>
      <c r="F1512">
        <f t="shared" si="70"/>
        <v>-1.9652164389083446E-2</v>
      </c>
    </row>
    <row r="1513" spans="1:6">
      <c r="A1513">
        <v>0.37459364841210302</v>
      </c>
      <c r="B1513">
        <v>1</v>
      </c>
      <c r="C1513">
        <v>1</v>
      </c>
      <c r="D1513">
        <f t="shared" si="71"/>
        <v>19.460319385091051</v>
      </c>
      <c r="E1513">
        <f t="shared" si="69"/>
        <v>1019.460319385091</v>
      </c>
      <c r="F1513">
        <f t="shared" si="70"/>
        <v>1.9273388632033112E-2</v>
      </c>
    </row>
    <row r="1514" spans="1:6">
      <c r="A1514">
        <v>0.37484371092773194</v>
      </c>
      <c r="B1514">
        <v>1</v>
      </c>
      <c r="C1514">
        <v>1</v>
      </c>
      <c r="D1514">
        <f t="shared" si="71"/>
        <v>19.460319385091051</v>
      </c>
      <c r="E1514">
        <f t="shared" si="69"/>
        <v>1019.460319385091</v>
      </c>
      <c r="F1514">
        <f t="shared" si="70"/>
        <v>1.9273388632033112E-2</v>
      </c>
    </row>
    <row r="1515" spans="1:6">
      <c r="A1515">
        <v>0.37509377344336087</v>
      </c>
      <c r="B1515">
        <v>1</v>
      </c>
      <c r="C1515">
        <v>-1</v>
      </c>
      <c r="D1515">
        <f t="shared" si="71"/>
        <v>19.460319385091051</v>
      </c>
      <c r="E1515">
        <f t="shared" si="69"/>
        <v>980.539680614909</v>
      </c>
      <c r="F1515">
        <f t="shared" si="70"/>
        <v>-1.9652164389083446E-2</v>
      </c>
    </row>
    <row r="1516" spans="1:6">
      <c r="A1516">
        <v>0.37534383595898974</v>
      </c>
      <c r="B1516">
        <v>1</v>
      </c>
      <c r="C1516">
        <v>1</v>
      </c>
      <c r="D1516">
        <f t="shared" si="71"/>
        <v>19.460319385091051</v>
      </c>
      <c r="E1516">
        <f t="shared" si="69"/>
        <v>1019.460319385091</v>
      </c>
      <c r="F1516">
        <f t="shared" si="70"/>
        <v>1.9273388632033112E-2</v>
      </c>
    </row>
    <row r="1517" spans="1:6">
      <c r="A1517">
        <v>0.37559389847461866</v>
      </c>
      <c r="B1517">
        <v>1</v>
      </c>
      <c r="C1517">
        <v>1</v>
      </c>
      <c r="D1517">
        <f t="shared" si="71"/>
        <v>19.460319385091051</v>
      </c>
      <c r="E1517">
        <f t="shared" si="69"/>
        <v>1019.460319385091</v>
      </c>
      <c r="F1517">
        <f t="shared" si="70"/>
        <v>1.9273388632033112E-2</v>
      </c>
    </row>
    <row r="1518" spans="1:6">
      <c r="A1518">
        <v>0.37584396099024758</v>
      </c>
      <c r="B1518">
        <v>0</v>
      </c>
      <c r="C1518">
        <v>1</v>
      </c>
      <c r="D1518">
        <f t="shared" si="71"/>
        <v>6.4867731283636827</v>
      </c>
      <c r="E1518">
        <f t="shared" si="69"/>
        <v>1006.4867731283637</v>
      </c>
      <c r="F1518">
        <f t="shared" si="70"/>
        <v>6.465824559162529E-3</v>
      </c>
    </row>
    <row r="1519" spans="1:6">
      <c r="A1519">
        <v>0.37609402350587645</v>
      </c>
      <c r="B1519">
        <v>0</v>
      </c>
      <c r="C1519">
        <v>1</v>
      </c>
      <c r="D1519">
        <f t="shared" si="71"/>
        <v>6.4867731283636827</v>
      </c>
      <c r="E1519">
        <f t="shared" si="69"/>
        <v>1006.4867731283637</v>
      </c>
      <c r="F1519">
        <f t="shared" si="70"/>
        <v>6.465824559162529E-3</v>
      </c>
    </row>
    <row r="1520" spans="1:6">
      <c r="A1520">
        <v>0.37634408602150538</v>
      </c>
      <c r="B1520">
        <v>0</v>
      </c>
      <c r="C1520">
        <v>1</v>
      </c>
      <c r="D1520">
        <f t="shared" si="71"/>
        <v>6.4867731283636827</v>
      </c>
      <c r="E1520">
        <f t="shared" si="69"/>
        <v>1006.4867731283637</v>
      </c>
      <c r="F1520">
        <f t="shared" si="70"/>
        <v>6.465824559162529E-3</v>
      </c>
    </row>
    <row r="1521" spans="1:6">
      <c r="A1521">
        <v>0.3765941485371343</v>
      </c>
      <c r="B1521">
        <v>0</v>
      </c>
      <c r="C1521">
        <v>1</v>
      </c>
      <c r="D1521">
        <f t="shared" si="71"/>
        <v>6.4867731283636827</v>
      </c>
      <c r="E1521">
        <f t="shared" si="69"/>
        <v>1006.4867731283637</v>
      </c>
      <c r="F1521">
        <f t="shared" si="70"/>
        <v>6.465824559162529E-3</v>
      </c>
    </row>
    <row r="1522" spans="1:6">
      <c r="A1522">
        <v>0.37684421105276317</v>
      </c>
      <c r="B1522">
        <v>1</v>
      </c>
      <c r="C1522">
        <v>1</v>
      </c>
      <c r="D1522">
        <f t="shared" si="71"/>
        <v>19.460319385091051</v>
      </c>
      <c r="E1522">
        <f t="shared" si="69"/>
        <v>1019.460319385091</v>
      </c>
      <c r="F1522">
        <f t="shared" si="70"/>
        <v>1.9273388632033112E-2</v>
      </c>
    </row>
    <row r="1523" spans="1:6">
      <c r="A1523">
        <v>0.37709427356839209</v>
      </c>
      <c r="B1523">
        <v>1</v>
      </c>
      <c r="C1523">
        <v>1</v>
      </c>
      <c r="D1523">
        <f t="shared" si="71"/>
        <v>19.460319385091051</v>
      </c>
      <c r="E1523">
        <f t="shared" si="69"/>
        <v>1019.460319385091</v>
      </c>
      <c r="F1523">
        <f t="shared" si="70"/>
        <v>1.9273388632033112E-2</v>
      </c>
    </row>
    <row r="1524" spans="1:6">
      <c r="A1524">
        <v>0.37734433608402101</v>
      </c>
      <c r="B1524">
        <v>0</v>
      </c>
      <c r="C1524">
        <v>-1</v>
      </c>
      <c r="D1524">
        <f t="shared" si="71"/>
        <v>6.4867731283636827</v>
      </c>
      <c r="E1524">
        <f t="shared" si="69"/>
        <v>993.51322687163633</v>
      </c>
      <c r="F1524">
        <f t="shared" si="70"/>
        <v>-6.5079036700946497E-3</v>
      </c>
    </row>
    <row r="1525" spans="1:6">
      <c r="A1525">
        <v>0.37759439859964994</v>
      </c>
      <c r="B1525">
        <v>0</v>
      </c>
      <c r="C1525">
        <v>-1</v>
      </c>
      <c r="D1525">
        <f t="shared" si="71"/>
        <v>6.4867731283636827</v>
      </c>
      <c r="E1525">
        <f t="shared" si="69"/>
        <v>993.51322687163633</v>
      </c>
      <c r="F1525">
        <f t="shared" si="70"/>
        <v>-6.5079036700946497E-3</v>
      </c>
    </row>
    <row r="1526" spans="1:6">
      <c r="A1526">
        <v>0.37784446111527881</v>
      </c>
      <c r="B1526">
        <v>1</v>
      </c>
      <c r="C1526">
        <v>-1</v>
      </c>
      <c r="D1526">
        <f t="shared" si="71"/>
        <v>19.460319385091051</v>
      </c>
      <c r="E1526">
        <f t="shared" si="69"/>
        <v>980.539680614909</v>
      </c>
      <c r="F1526">
        <f t="shared" si="70"/>
        <v>-1.9652164389083446E-2</v>
      </c>
    </row>
    <row r="1527" spans="1:6">
      <c r="A1527">
        <v>0.37809452363090773</v>
      </c>
      <c r="B1527">
        <v>1</v>
      </c>
      <c r="C1527">
        <v>1</v>
      </c>
      <c r="D1527">
        <f t="shared" si="71"/>
        <v>19.460319385091051</v>
      </c>
      <c r="E1527">
        <f t="shared" si="69"/>
        <v>1019.460319385091</v>
      </c>
      <c r="F1527">
        <f t="shared" si="70"/>
        <v>1.9273388632033112E-2</v>
      </c>
    </row>
    <row r="1528" spans="1:6">
      <c r="A1528">
        <v>0.37834458614653665</v>
      </c>
      <c r="B1528">
        <v>1</v>
      </c>
      <c r="C1528">
        <v>1</v>
      </c>
      <c r="D1528">
        <f t="shared" si="71"/>
        <v>19.460319385091051</v>
      </c>
      <c r="E1528">
        <f t="shared" ref="E1528:E1591" si="72">$B$1+D1528*C1528</f>
        <v>1019.460319385091</v>
      </c>
      <c r="F1528">
        <f t="shared" ref="F1528:F1591" si="73">LN(E1528/$B$1)</f>
        <v>1.9273388632033112E-2</v>
      </c>
    </row>
    <row r="1529" spans="1:6">
      <c r="A1529">
        <v>0.37859464866216552</v>
      </c>
      <c r="B1529">
        <v>0</v>
      </c>
      <c r="C1529">
        <v>1</v>
      </c>
      <c r="D1529">
        <f t="shared" si="71"/>
        <v>6.4867731283636827</v>
      </c>
      <c r="E1529">
        <f t="shared" si="72"/>
        <v>1006.4867731283637</v>
      </c>
      <c r="F1529">
        <f t="shared" si="73"/>
        <v>6.465824559162529E-3</v>
      </c>
    </row>
    <row r="1530" spans="1:6">
      <c r="A1530">
        <v>0.37884471117779445</v>
      </c>
      <c r="B1530">
        <v>0</v>
      </c>
      <c r="C1530">
        <v>-1</v>
      </c>
      <c r="D1530">
        <f t="shared" si="71"/>
        <v>6.4867731283636827</v>
      </c>
      <c r="E1530">
        <f t="shared" si="72"/>
        <v>993.51322687163633</v>
      </c>
      <c r="F1530">
        <f t="shared" si="73"/>
        <v>-6.5079036700946497E-3</v>
      </c>
    </row>
    <row r="1531" spans="1:6">
      <c r="A1531">
        <v>0.37909477369342337</v>
      </c>
      <c r="B1531">
        <v>0</v>
      </c>
      <c r="C1531">
        <v>1</v>
      </c>
      <c r="D1531">
        <f t="shared" si="71"/>
        <v>6.4867731283636827</v>
      </c>
      <c r="E1531">
        <f t="shared" si="72"/>
        <v>1006.4867731283637</v>
      </c>
      <c r="F1531">
        <f t="shared" si="73"/>
        <v>6.465824559162529E-3</v>
      </c>
    </row>
    <row r="1532" spans="1:6">
      <c r="A1532">
        <v>0.37934483620905224</v>
      </c>
      <c r="B1532">
        <v>1</v>
      </c>
      <c r="C1532">
        <v>1</v>
      </c>
      <c r="D1532">
        <f t="shared" si="71"/>
        <v>19.460319385091051</v>
      </c>
      <c r="E1532">
        <f t="shared" si="72"/>
        <v>1019.460319385091</v>
      </c>
      <c r="F1532">
        <f t="shared" si="73"/>
        <v>1.9273388632033112E-2</v>
      </c>
    </row>
    <row r="1533" spans="1:6">
      <c r="A1533">
        <v>0.37959489872468116</v>
      </c>
      <c r="B1533">
        <v>1</v>
      </c>
      <c r="C1533">
        <v>-1</v>
      </c>
      <c r="D1533">
        <f t="shared" si="71"/>
        <v>19.460319385091051</v>
      </c>
      <c r="E1533">
        <f t="shared" si="72"/>
        <v>980.539680614909</v>
      </c>
      <c r="F1533">
        <f t="shared" si="73"/>
        <v>-1.9652164389083446E-2</v>
      </c>
    </row>
    <row r="1534" spans="1:6">
      <c r="A1534">
        <v>0.37984496124031009</v>
      </c>
      <c r="B1534">
        <v>1</v>
      </c>
      <c r="C1534">
        <v>-1</v>
      </c>
      <c r="D1534">
        <f t="shared" si="71"/>
        <v>19.460319385091051</v>
      </c>
      <c r="E1534">
        <f t="shared" si="72"/>
        <v>980.539680614909</v>
      </c>
      <c r="F1534">
        <f t="shared" si="73"/>
        <v>-1.9652164389083446E-2</v>
      </c>
    </row>
    <row r="1535" spans="1:6">
      <c r="A1535">
        <v>0.38009502375593901</v>
      </c>
      <c r="B1535">
        <v>1</v>
      </c>
      <c r="C1535">
        <v>1</v>
      </c>
      <c r="D1535">
        <f t="shared" si="71"/>
        <v>19.460319385091051</v>
      </c>
      <c r="E1535">
        <f t="shared" si="72"/>
        <v>1019.460319385091</v>
      </c>
      <c r="F1535">
        <f t="shared" si="73"/>
        <v>1.9273388632033112E-2</v>
      </c>
    </row>
    <row r="1536" spans="1:6">
      <c r="A1536">
        <v>0.38034508627156788</v>
      </c>
      <c r="B1536">
        <v>1</v>
      </c>
      <c r="C1536">
        <v>1</v>
      </c>
      <c r="D1536">
        <f t="shared" si="71"/>
        <v>19.460319385091051</v>
      </c>
      <c r="E1536">
        <f t="shared" si="72"/>
        <v>1019.460319385091</v>
      </c>
      <c r="F1536">
        <f t="shared" si="73"/>
        <v>1.9273388632033112E-2</v>
      </c>
    </row>
    <row r="1537" spans="1:6">
      <c r="A1537">
        <v>0.3805951487871968</v>
      </c>
      <c r="B1537">
        <v>1</v>
      </c>
      <c r="C1537">
        <v>-1</v>
      </c>
      <c r="D1537">
        <f t="shared" si="71"/>
        <v>19.460319385091051</v>
      </c>
      <c r="E1537">
        <f t="shared" si="72"/>
        <v>980.539680614909</v>
      </c>
      <c r="F1537">
        <f t="shared" si="73"/>
        <v>-1.9652164389083446E-2</v>
      </c>
    </row>
    <row r="1538" spans="1:6">
      <c r="A1538">
        <v>0.38084521130282573</v>
      </c>
      <c r="B1538">
        <v>0</v>
      </c>
      <c r="C1538">
        <v>1</v>
      </c>
      <c r="D1538">
        <f t="shared" si="71"/>
        <v>6.4867731283636827</v>
      </c>
      <c r="E1538">
        <f t="shared" si="72"/>
        <v>1006.4867731283637</v>
      </c>
      <c r="F1538">
        <f t="shared" si="73"/>
        <v>6.465824559162529E-3</v>
      </c>
    </row>
    <row r="1539" spans="1:6">
      <c r="A1539">
        <v>0.38109527381845459</v>
      </c>
      <c r="B1539">
        <v>0</v>
      </c>
      <c r="C1539">
        <v>-1</v>
      </c>
      <c r="D1539">
        <f t="shared" si="71"/>
        <v>6.4867731283636827</v>
      </c>
      <c r="E1539">
        <f t="shared" si="72"/>
        <v>993.51322687163633</v>
      </c>
      <c r="F1539">
        <f t="shared" si="73"/>
        <v>-6.5079036700946497E-3</v>
      </c>
    </row>
    <row r="1540" spans="1:6">
      <c r="A1540">
        <v>0.38134533633408352</v>
      </c>
      <c r="B1540">
        <v>0</v>
      </c>
      <c r="C1540">
        <v>-1</v>
      </c>
      <c r="D1540">
        <f t="shared" si="71"/>
        <v>6.4867731283636827</v>
      </c>
      <c r="E1540">
        <f t="shared" si="72"/>
        <v>993.51322687163633</v>
      </c>
      <c r="F1540">
        <f t="shared" si="73"/>
        <v>-6.5079036700946497E-3</v>
      </c>
    </row>
    <row r="1541" spans="1:6">
      <c r="A1541">
        <v>0.38159539884971244</v>
      </c>
      <c r="B1541">
        <v>0</v>
      </c>
      <c r="C1541">
        <v>-1</v>
      </c>
      <c r="D1541">
        <f t="shared" si="71"/>
        <v>6.4867731283636827</v>
      </c>
      <c r="E1541">
        <f t="shared" si="72"/>
        <v>993.51322687163633</v>
      </c>
      <c r="F1541">
        <f t="shared" si="73"/>
        <v>-6.5079036700946497E-3</v>
      </c>
    </row>
    <row r="1542" spans="1:6">
      <c r="A1542">
        <v>0.38184546136534131</v>
      </c>
      <c r="B1542">
        <v>1</v>
      </c>
      <c r="C1542">
        <v>-1</v>
      </c>
      <c r="D1542">
        <f t="shared" si="71"/>
        <v>19.460319385091051</v>
      </c>
      <c r="E1542">
        <f t="shared" si="72"/>
        <v>980.539680614909</v>
      </c>
      <c r="F1542">
        <f t="shared" si="73"/>
        <v>-1.9652164389083446E-2</v>
      </c>
    </row>
    <row r="1543" spans="1:6">
      <c r="A1543">
        <v>0.38209552388097023</v>
      </c>
      <c r="B1543">
        <v>0</v>
      </c>
      <c r="C1543">
        <v>1</v>
      </c>
      <c r="D1543">
        <f t="shared" si="71"/>
        <v>6.4867731283636827</v>
      </c>
      <c r="E1543">
        <f t="shared" si="72"/>
        <v>1006.4867731283637</v>
      </c>
      <c r="F1543">
        <f t="shared" si="73"/>
        <v>6.465824559162529E-3</v>
      </c>
    </row>
    <row r="1544" spans="1:6">
      <c r="A1544">
        <v>0.38234558639659916</v>
      </c>
      <c r="B1544">
        <v>1</v>
      </c>
      <c r="C1544">
        <v>1</v>
      </c>
      <c r="D1544">
        <f t="shared" si="71"/>
        <v>19.460319385091051</v>
      </c>
      <c r="E1544">
        <f t="shared" si="72"/>
        <v>1019.460319385091</v>
      </c>
      <c r="F1544">
        <f t="shared" si="73"/>
        <v>1.9273388632033112E-2</v>
      </c>
    </row>
    <row r="1545" spans="1:6">
      <c r="A1545">
        <v>0.38259564891222808</v>
      </c>
      <c r="B1545">
        <v>0</v>
      </c>
      <c r="C1545">
        <v>1</v>
      </c>
      <c r="D1545">
        <f t="shared" si="71"/>
        <v>6.4867731283636827</v>
      </c>
      <c r="E1545">
        <f t="shared" si="72"/>
        <v>1006.4867731283637</v>
      </c>
      <c r="F1545">
        <f t="shared" si="73"/>
        <v>6.465824559162529E-3</v>
      </c>
    </row>
    <row r="1546" spans="1:6">
      <c r="A1546">
        <v>0.38284571142785695</v>
      </c>
      <c r="B1546">
        <v>1</v>
      </c>
      <c r="C1546">
        <v>-1</v>
      </c>
      <c r="D1546">
        <f t="shared" si="71"/>
        <v>19.460319385091051</v>
      </c>
      <c r="E1546">
        <f t="shared" si="72"/>
        <v>980.539680614909</v>
      </c>
      <c r="F1546">
        <f t="shared" si="73"/>
        <v>-1.9652164389083446E-2</v>
      </c>
    </row>
    <row r="1547" spans="1:6">
      <c r="A1547">
        <v>0.38309577394348587</v>
      </c>
      <c r="B1547">
        <v>0</v>
      </c>
      <c r="C1547">
        <v>1</v>
      </c>
      <c r="D1547">
        <f t="shared" si="71"/>
        <v>6.4867731283636827</v>
      </c>
      <c r="E1547">
        <f t="shared" si="72"/>
        <v>1006.4867731283637</v>
      </c>
      <c r="F1547">
        <f t="shared" si="73"/>
        <v>6.465824559162529E-3</v>
      </c>
    </row>
    <row r="1548" spans="1:6">
      <c r="A1548">
        <v>0.3833458364591148</v>
      </c>
      <c r="B1548">
        <v>0</v>
      </c>
      <c r="C1548">
        <v>1</v>
      </c>
      <c r="D1548">
        <f t="shared" si="71"/>
        <v>6.4867731283636827</v>
      </c>
      <c r="E1548">
        <f t="shared" si="72"/>
        <v>1006.4867731283637</v>
      </c>
      <c r="F1548">
        <f t="shared" si="73"/>
        <v>6.465824559162529E-3</v>
      </c>
    </row>
    <row r="1549" spans="1:6">
      <c r="A1549">
        <v>0.38359589897474367</v>
      </c>
      <c r="B1549">
        <v>0</v>
      </c>
      <c r="C1549">
        <v>1</v>
      </c>
      <c r="D1549">
        <f t="shared" si="71"/>
        <v>6.4867731283636827</v>
      </c>
      <c r="E1549">
        <f t="shared" si="72"/>
        <v>1006.4867731283637</v>
      </c>
      <c r="F1549">
        <f t="shared" si="73"/>
        <v>6.465824559162529E-3</v>
      </c>
    </row>
    <row r="1550" spans="1:6">
      <c r="A1550">
        <v>0.38384596149037259</v>
      </c>
      <c r="B1550">
        <v>1</v>
      </c>
      <c r="C1550">
        <v>-1</v>
      </c>
      <c r="D1550">
        <f t="shared" si="71"/>
        <v>19.460319385091051</v>
      </c>
      <c r="E1550">
        <f t="shared" si="72"/>
        <v>980.539680614909</v>
      </c>
      <c r="F1550">
        <f t="shared" si="73"/>
        <v>-1.9652164389083446E-2</v>
      </c>
    </row>
    <row r="1551" spans="1:6">
      <c r="A1551">
        <v>0.38409602400600151</v>
      </c>
      <c r="B1551">
        <v>1</v>
      </c>
      <c r="C1551">
        <v>-1</v>
      </c>
      <c r="D1551">
        <f t="shared" ref="D1551:D1614" si="74">VLOOKUP(B1551,$B$10:$C$11,2)*$B$1</f>
        <v>19.460319385091051</v>
      </c>
      <c r="E1551">
        <f t="shared" si="72"/>
        <v>980.539680614909</v>
      </c>
      <c r="F1551">
        <f t="shared" si="73"/>
        <v>-1.9652164389083446E-2</v>
      </c>
    </row>
    <row r="1552" spans="1:6">
      <c r="A1552">
        <v>0.38434608652163038</v>
      </c>
      <c r="B1552">
        <v>0</v>
      </c>
      <c r="C1552">
        <v>1</v>
      </c>
      <c r="D1552">
        <f t="shared" si="74"/>
        <v>6.4867731283636827</v>
      </c>
      <c r="E1552">
        <f t="shared" si="72"/>
        <v>1006.4867731283637</v>
      </c>
      <c r="F1552">
        <f t="shared" si="73"/>
        <v>6.465824559162529E-3</v>
      </c>
    </row>
    <row r="1553" spans="1:6">
      <c r="A1553">
        <v>0.38459614903725931</v>
      </c>
      <c r="B1553">
        <v>0</v>
      </c>
      <c r="C1553">
        <v>1</v>
      </c>
      <c r="D1553">
        <f t="shared" si="74"/>
        <v>6.4867731283636827</v>
      </c>
      <c r="E1553">
        <f t="shared" si="72"/>
        <v>1006.4867731283637</v>
      </c>
      <c r="F1553">
        <f t="shared" si="73"/>
        <v>6.465824559162529E-3</v>
      </c>
    </row>
    <row r="1554" spans="1:6">
      <c r="A1554">
        <v>0.38484621155288823</v>
      </c>
      <c r="B1554">
        <v>0</v>
      </c>
      <c r="C1554">
        <v>1</v>
      </c>
      <c r="D1554">
        <f t="shared" si="74"/>
        <v>6.4867731283636827</v>
      </c>
      <c r="E1554">
        <f t="shared" si="72"/>
        <v>1006.4867731283637</v>
      </c>
      <c r="F1554">
        <f t="shared" si="73"/>
        <v>6.465824559162529E-3</v>
      </c>
    </row>
    <row r="1555" spans="1:6">
      <c r="A1555">
        <v>0.38509627406851715</v>
      </c>
      <c r="B1555">
        <v>0</v>
      </c>
      <c r="C1555">
        <v>1</v>
      </c>
      <c r="D1555">
        <f t="shared" si="74"/>
        <v>6.4867731283636827</v>
      </c>
      <c r="E1555">
        <f t="shared" si="72"/>
        <v>1006.4867731283637</v>
      </c>
      <c r="F1555">
        <f t="shared" si="73"/>
        <v>6.465824559162529E-3</v>
      </c>
    </row>
    <row r="1556" spans="1:6">
      <c r="A1556">
        <v>0.38534633658414602</v>
      </c>
      <c r="B1556">
        <v>1</v>
      </c>
      <c r="C1556">
        <v>-1</v>
      </c>
      <c r="D1556">
        <f t="shared" si="74"/>
        <v>19.460319385091051</v>
      </c>
      <c r="E1556">
        <f t="shared" si="72"/>
        <v>980.539680614909</v>
      </c>
      <c r="F1556">
        <f t="shared" si="73"/>
        <v>-1.9652164389083446E-2</v>
      </c>
    </row>
    <row r="1557" spans="1:6">
      <c r="A1557">
        <v>0.38559639909977494</v>
      </c>
      <c r="B1557">
        <v>0</v>
      </c>
      <c r="C1557">
        <v>-1</v>
      </c>
      <c r="D1557">
        <f t="shared" si="74"/>
        <v>6.4867731283636827</v>
      </c>
      <c r="E1557">
        <f t="shared" si="72"/>
        <v>993.51322687163633</v>
      </c>
      <c r="F1557">
        <f t="shared" si="73"/>
        <v>-6.5079036700946497E-3</v>
      </c>
    </row>
    <row r="1558" spans="1:6">
      <c r="A1558">
        <v>0.38584646161540387</v>
      </c>
      <c r="B1558">
        <v>1</v>
      </c>
      <c r="C1558">
        <v>-1</v>
      </c>
      <c r="D1558">
        <f t="shared" si="74"/>
        <v>19.460319385091051</v>
      </c>
      <c r="E1558">
        <f t="shared" si="72"/>
        <v>980.539680614909</v>
      </c>
      <c r="F1558">
        <f t="shared" si="73"/>
        <v>-1.9652164389083446E-2</v>
      </c>
    </row>
    <row r="1559" spans="1:6">
      <c r="A1559">
        <v>0.38609652413103274</v>
      </c>
      <c r="B1559">
        <v>0</v>
      </c>
      <c r="C1559">
        <v>-1</v>
      </c>
      <c r="D1559">
        <f t="shared" si="74"/>
        <v>6.4867731283636827</v>
      </c>
      <c r="E1559">
        <f t="shared" si="72"/>
        <v>993.51322687163633</v>
      </c>
      <c r="F1559">
        <f t="shared" si="73"/>
        <v>-6.5079036700946497E-3</v>
      </c>
    </row>
    <row r="1560" spans="1:6">
      <c r="A1560">
        <v>0.38634658664666166</v>
      </c>
      <c r="B1560">
        <v>1</v>
      </c>
      <c r="C1560">
        <v>1</v>
      </c>
      <c r="D1560">
        <f t="shared" si="74"/>
        <v>19.460319385091051</v>
      </c>
      <c r="E1560">
        <f t="shared" si="72"/>
        <v>1019.460319385091</v>
      </c>
      <c r="F1560">
        <f t="shared" si="73"/>
        <v>1.9273388632033112E-2</v>
      </c>
    </row>
    <row r="1561" spans="1:6">
      <c r="A1561">
        <v>0.38659664916229058</v>
      </c>
      <c r="B1561">
        <v>0</v>
      </c>
      <c r="C1561">
        <v>-1</v>
      </c>
      <c r="D1561">
        <f t="shared" si="74"/>
        <v>6.4867731283636827</v>
      </c>
      <c r="E1561">
        <f t="shared" si="72"/>
        <v>993.51322687163633</v>
      </c>
      <c r="F1561">
        <f t="shared" si="73"/>
        <v>-6.5079036700946497E-3</v>
      </c>
    </row>
    <row r="1562" spans="1:6">
      <c r="A1562">
        <v>0.38684671167791945</v>
      </c>
      <c r="B1562">
        <v>1</v>
      </c>
      <c r="C1562">
        <v>1</v>
      </c>
      <c r="D1562">
        <f t="shared" si="74"/>
        <v>19.460319385091051</v>
      </c>
      <c r="E1562">
        <f t="shared" si="72"/>
        <v>1019.460319385091</v>
      </c>
      <c r="F1562">
        <f t="shared" si="73"/>
        <v>1.9273388632033112E-2</v>
      </c>
    </row>
    <row r="1563" spans="1:6">
      <c r="A1563">
        <v>0.38709677419354838</v>
      </c>
      <c r="B1563">
        <v>0</v>
      </c>
      <c r="C1563">
        <v>-1</v>
      </c>
      <c r="D1563">
        <f t="shared" si="74"/>
        <v>6.4867731283636827</v>
      </c>
      <c r="E1563">
        <f t="shared" si="72"/>
        <v>993.51322687163633</v>
      </c>
      <c r="F1563">
        <f t="shared" si="73"/>
        <v>-6.5079036700946497E-3</v>
      </c>
    </row>
    <row r="1564" spans="1:6">
      <c r="A1564">
        <v>0.3873468367091773</v>
      </c>
      <c r="B1564">
        <v>1</v>
      </c>
      <c r="C1564">
        <v>1</v>
      </c>
      <c r="D1564">
        <f t="shared" si="74"/>
        <v>19.460319385091051</v>
      </c>
      <c r="E1564">
        <f t="shared" si="72"/>
        <v>1019.460319385091</v>
      </c>
      <c r="F1564">
        <f t="shared" si="73"/>
        <v>1.9273388632033112E-2</v>
      </c>
    </row>
    <row r="1565" spans="1:6">
      <c r="A1565">
        <v>0.38759689922480622</v>
      </c>
      <c r="B1565">
        <v>0</v>
      </c>
      <c r="C1565">
        <v>-1</v>
      </c>
      <c r="D1565">
        <f t="shared" si="74"/>
        <v>6.4867731283636827</v>
      </c>
      <c r="E1565">
        <f t="shared" si="72"/>
        <v>993.51322687163633</v>
      </c>
      <c r="F1565">
        <f t="shared" si="73"/>
        <v>-6.5079036700946497E-3</v>
      </c>
    </row>
    <row r="1566" spans="1:6">
      <c r="A1566">
        <v>0.38784696174043509</v>
      </c>
      <c r="B1566">
        <v>0</v>
      </c>
      <c r="C1566">
        <v>1</v>
      </c>
      <c r="D1566">
        <f t="shared" si="74"/>
        <v>6.4867731283636827</v>
      </c>
      <c r="E1566">
        <f t="shared" si="72"/>
        <v>1006.4867731283637</v>
      </c>
      <c r="F1566">
        <f t="shared" si="73"/>
        <v>6.465824559162529E-3</v>
      </c>
    </row>
    <row r="1567" spans="1:6">
      <c r="A1567">
        <v>0.38809702425606402</v>
      </c>
      <c r="B1567">
        <v>0</v>
      </c>
      <c r="C1567">
        <v>-1</v>
      </c>
      <c r="D1567">
        <f t="shared" si="74"/>
        <v>6.4867731283636827</v>
      </c>
      <c r="E1567">
        <f t="shared" si="72"/>
        <v>993.51322687163633</v>
      </c>
      <c r="F1567">
        <f t="shared" si="73"/>
        <v>-6.5079036700946497E-3</v>
      </c>
    </row>
    <row r="1568" spans="1:6">
      <c r="A1568">
        <v>0.38834708677169294</v>
      </c>
      <c r="B1568">
        <v>1</v>
      </c>
      <c r="C1568">
        <v>1</v>
      </c>
      <c r="D1568">
        <f t="shared" si="74"/>
        <v>19.460319385091051</v>
      </c>
      <c r="E1568">
        <f t="shared" si="72"/>
        <v>1019.460319385091</v>
      </c>
      <c r="F1568">
        <f t="shared" si="73"/>
        <v>1.9273388632033112E-2</v>
      </c>
    </row>
    <row r="1569" spans="1:6">
      <c r="A1569">
        <v>0.38859714928732181</v>
      </c>
      <c r="B1569">
        <v>0</v>
      </c>
      <c r="C1569">
        <v>-1</v>
      </c>
      <c r="D1569">
        <f t="shared" si="74"/>
        <v>6.4867731283636827</v>
      </c>
      <c r="E1569">
        <f t="shared" si="72"/>
        <v>993.51322687163633</v>
      </c>
      <c r="F1569">
        <f t="shared" si="73"/>
        <v>-6.5079036700946497E-3</v>
      </c>
    </row>
    <row r="1570" spans="1:6">
      <c r="A1570">
        <v>0.38884721180295073</v>
      </c>
      <c r="B1570">
        <v>0</v>
      </c>
      <c r="C1570">
        <v>1</v>
      </c>
      <c r="D1570">
        <f t="shared" si="74"/>
        <v>6.4867731283636827</v>
      </c>
      <c r="E1570">
        <f t="shared" si="72"/>
        <v>1006.4867731283637</v>
      </c>
      <c r="F1570">
        <f t="shared" si="73"/>
        <v>6.465824559162529E-3</v>
      </c>
    </row>
    <row r="1571" spans="1:6">
      <c r="A1571">
        <v>0.38909727431857966</v>
      </c>
      <c r="B1571">
        <v>1</v>
      </c>
      <c r="C1571">
        <v>-1</v>
      </c>
      <c r="D1571">
        <f t="shared" si="74"/>
        <v>19.460319385091051</v>
      </c>
      <c r="E1571">
        <f t="shared" si="72"/>
        <v>980.539680614909</v>
      </c>
      <c r="F1571">
        <f t="shared" si="73"/>
        <v>-1.9652164389083446E-2</v>
      </c>
    </row>
    <row r="1572" spans="1:6">
      <c r="A1572">
        <v>0.38934733683420858</v>
      </c>
      <c r="B1572">
        <v>0</v>
      </c>
      <c r="C1572">
        <v>-1</v>
      </c>
      <c r="D1572">
        <f t="shared" si="74"/>
        <v>6.4867731283636827</v>
      </c>
      <c r="E1572">
        <f t="shared" si="72"/>
        <v>993.51322687163633</v>
      </c>
      <c r="F1572">
        <f t="shared" si="73"/>
        <v>-6.5079036700946497E-3</v>
      </c>
    </row>
    <row r="1573" spans="1:6">
      <c r="A1573">
        <v>0.38959739934983745</v>
      </c>
      <c r="B1573">
        <v>1</v>
      </c>
      <c r="C1573">
        <v>1</v>
      </c>
      <c r="D1573">
        <f t="shared" si="74"/>
        <v>19.460319385091051</v>
      </c>
      <c r="E1573">
        <f t="shared" si="72"/>
        <v>1019.460319385091</v>
      </c>
      <c r="F1573">
        <f t="shared" si="73"/>
        <v>1.9273388632033112E-2</v>
      </c>
    </row>
    <row r="1574" spans="1:6">
      <c r="A1574">
        <v>0.38984746186546637</v>
      </c>
      <c r="B1574">
        <v>1</v>
      </c>
      <c r="C1574">
        <v>1</v>
      </c>
      <c r="D1574">
        <f t="shared" si="74"/>
        <v>19.460319385091051</v>
      </c>
      <c r="E1574">
        <f t="shared" si="72"/>
        <v>1019.460319385091</v>
      </c>
      <c r="F1574">
        <f t="shared" si="73"/>
        <v>1.9273388632033112E-2</v>
      </c>
    </row>
    <row r="1575" spans="1:6">
      <c r="A1575">
        <v>0.3900975243810953</v>
      </c>
      <c r="B1575">
        <v>1</v>
      </c>
      <c r="C1575">
        <v>1</v>
      </c>
      <c r="D1575">
        <f t="shared" si="74"/>
        <v>19.460319385091051</v>
      </c>
      <c r="E1575">
        <f t="shared" si="72"/>
        <v>1019.460319385091</v>
      </c>
      <c r="F1575">
        <f t="shared" si="73"/>
        <v>1.9273388632033112E-2</v>
      </c>
    </row>
    <row r="1576" spans="1:6">
      <c r="A1576">
        <v>0.39034758689672416</v>
      </c>
      <c r="B1576">
        <v>0</v>
      </c>
      <c r="C1576">
        <v>-1</v>
      </c>
      <c r="D1576">
        <f t="shared" si="74"/>
        <v>6.4867731283636827</v>
      </c>
      <c r="E1576">
        <f t="shared" si="72"/>
        <v>993.51322687163633</v>
      </c>
      <c r="F1576">
        <f t="shared" si="73"/>
        <v>-6.5079036700946497E-3</v>
      </c>
    </row>
    <row r="1577" spans="1:6">
      <c r="A1577">
        <v>0.39059764941235309</v>
      </c>
      <c r="B1577">
        <v>0</v>
      </c>
      <c r="C1577">
        <v>-1</v>
      </c>
      <c r="D1577">
        <f t="shared" si="74"/>
        <v>6.4867731283636827</v>
      </c>
      <c r="E1577">
        <f t="shared" si="72"/>
        <v>993.51322687163633</v>
      </c>
      <c r="F1577">
        <f t="shared" si="73"/>
        <v>-6.5079036700946497E-3</v>
      </c>
    </row>
    <row r="1578" spans="1:6">
      <c r="A1578">
        <v>0.39084771192798201</v>
      </c>
      <c r="B1578">
        <v>1</v>
      </c>
      <c r="C1578">
        <v>-1</v>
      </c>
      <c r="D1578">
        <f t="shared" si="74"/>
        <v>19.460319385091051</v>
      </c>
      <c r="E1578">
        <f t="shared" si="72"/>
        <v>980.539680614909</v>
      </c>
      <c r="F1578">
        <f t="shared" si="73"/>
        <v>-1.9652164389083446E-2</v>
      </c>
    </row>
    <row r="1579" spans="1:6">
      <c r="A1579">
        <v>0.39109777444361088</v>
      </c>
      <c r="B1579">
        <v>1</v>
      </c>
      <c r="C1579">
        <v>1</v>
      </c>
      <c r="D1579">
        <f t="shared" si="74"/>
        <v>19.460319385091051</v>
      </c>
      <c r="E1579">
        <f t="shared" si="72"/>
        <v>1019.460319385091</v>
      </c>
      <c r="F1579">
        <f t="shared" si="73"/>
        <v>1.9273388632033112E-2</v>
      </c>
    </row>
    <row r="1580" spans="1:6">
      <c r="A1580">
        <v>0.3913478369592398</v>
      </c>
      <c r="B1580">
        <v>0</v>
      </c>
      <c r="C1580">
        <v>-1</v>
      </c>
      <c r="D1580">
        <f t="shared" si="74"/>
        <v>6.4867731283636827</v>
      </c>
      <c r="E1580">
        <f t="shared" si="72"/>
        <v>993.51322687163633</v>
      </c>
      <c r="F1580">
        <f t="shared" si="73"/>
        <v>-6.5079036700946497E-3</v>
      </c>
    </row>
    <row r="1581" spans="1:6">
      <c r="A1581">
        <v>0.39159789947486873</v>
      </c>
      <c r="B1581">
        <v>1</v>
      </c>
      <c r="C1581">
        <v>-1</v>
      </c>
      <c r="D1581">
        <f t="shared" si="74"/>
        <v>19.460319385091051</v>
      </c>
      <c r="E1581">
        <f t="shared" si="72"/>
        <v>980.539680614909</v>
      </c>
      <c r="F1581">
        <f t="shared" si="73"/>
        <v>-1.9652164389083446E-2</v>
      </c>
    </row>
    <row r="1582" spans="1:6">
      <c r="A1582">
        <v>0.39184796199049765</v>
      </c>
      <c r="B1582">
        <v>0</v>
      </c>
      <c r="C1582">
        <v>1</v>
      </c>
      <c r="D1582">
        <f t="shared" si="74"/>
        <v>6.4867731283636827</v>
      </c>
      <c r="E1582">
        <f t="shared" si="72"/>
        <v>1006.4867731283637</v>
      </c>
      <c r="F1582">
        <f t="shared" si="73"/>
        <v>6.465824559162529E-3</v>
      </c>
    </row>
    <row r="1583" spans="1:6">
      <c r="A1583">
        <v>0.39209802450612652</v>
      </c>
      <c r="B1583">
        <v>0</v>
      </c>
      <c r="C1583">
        <v>-1</v>
      </c>
      <c r="D1583">
        <f t="shared" si="74"/>
        <v>6.4867731283636827</v>
      </c>
      <c r="E1583">
        <f t="shared" si="72"/>
        <v>993.51322687163633</v>
      </c>
      <c r="F1583">
        <f t="shared" si="73"/>
        <v>-6.5079036700946497E-3</v>
      </c>
    </row>
    <row r="1584" spans="1:6">
      <c r="A1584">
        <v>0.39234808702175544</v>
      </c>
      <c r="B1584">
        <v>0</v>
      </c>
      <c r="C1584">
        <v>-1</v>
      </c>
      <c r="D1584">
        <f t="shared" si="74"/>
        <v>6.4867731283636827</v>
      </c>
      <c r="E1584">
        <f t="shared" si="72"/>
        <v>993.51322687163633</v>
      </c>
      <c r="F1584">
        <f t="shared" si="73"/>
        <v>-6.5079036700946497E-3</v>
      </c>
    </row>
    <row r="1585" spans="1:6">
      <c r="A1585">
        <v>0.39259814953738437</v>
      </c>
      <c r="B1585">
        <v>1</v>
      </c>
      <c r="C1585">
        <v>1</v>
      </c>
      <c r="D1585">
        <f t="shared" si="74"/>
        <v>19.460319385091051</v>
      </c>
      <c r="E1585">
        <f t="shared" si="72"/>
        <v>1019.460319385091</v>
      </c>
      <c r="F1585">
        <f t="shared" si="73"/>
        <v>1.9273388632033112E-2</v>
      </c>
    </row>
    <row r="1586" spans="1:6">
      <c r="A1586">
        <v>0.39284821205301323</v>
      </c>
      <c r="B1586">
        <v>1</v>
      </c>
      <c r="C1586">
        <v>1</v>
      </c>
      <c r="D1586">
        <f t="shared" si="74"/>
        <v>19.460319385091051</v>
      </c>
      <c r="E1586">
        <f t="shared" si="72"/>
        <v>1019.460319385091</v>
      </c>
      <c r="F1586">
        <f t="shared" si="73"/>
        <v>1.9273388632033112E-2</v>
      </c>
    </row>
    <row r="1587" spans="1:6">
      <c r="A1587">
        <v>0.39309827456864216</v>
      </c>
      <c r="B1587">
        <v>0</v>
      </c>
      <c r="C1587">
        <v>1</v>
      </c>
      <c r="D1587">
        <f t="shared" si="74"/>
        <v>6.4867731283636827</v>
      </c>
      <c r="E1587">
        <f t="shared" si="72"/>
        <v>1006.4867731283637</v>
      </c>
      <c r="F1587">
        <f t="shared" si="73"/>
        <v>6.465824559162529E-3</v>
      </c>
    </row>
    <row r="1588" spans="1:6">
      <c r="A1588">
        <v>0.39334833708427108</v>
      </c>
      <c r="B1588">
        <v>0</v>
      </c>
      <c r="C1588">
        <v>-1</v>
      </c>
      <c r="D1588">
        <f t="shared" si="74"/>
        <v>6.4867731283636827</v>
      </c>
      <c r="E1588">
        <f t="shared" si="72"/>
        <v>993.51322687163633</v>
      </c>
      <c r="F1588">
        <f t="shared" si="73"/>
        <v>-6.5079036700946497E-3</v>
      </c>
    </row>
    <row r="1589" spans="1:6">
      <c r="A1589">
        <v>0.39359839959989995</v>
      </c>
      <c r="B1589">
        <v>0</v>
      </c>
      <c r="C1589">
        <v>1</v>
      </c>
      <c r="D1589">
        <f t="shared" si="74"/>
        <v>6.4867731283636827</v>
      </c>
      <c r="E1589">
        <f t="shared" si="72"/>
        <v>1006.4867731283637</v>
      </c>
      <c r="F1589">
        <f t="shared" si="73"/>
        <v>6.465824559162529E-3</v>
      </c>
    </row>
    <row r="1590" spans="1:6">
      <c r="A1590">
        <v>0.39384846211552887</v>
      </c>
      <c r="B1590">
        <v>1</v>
      </c>
      <c r="C1590">
        <v>-1</v>
      </c>
      <c r="D1590">
        <f t="shared" si="74"/>
        <v>19.460319385091051</v>
      </c>
      <c r="E1590">
        <f t="shared" si="72"/>
        <v>980.539680614909</v>
      </c>
      <c r="F1590">
        <f t="shared" si="73"/>
        <v>-1.9652164389083446E-2</v>
      </c>
    </row>
    <row r="1591" spans="1:6">
      <c r="A1591">
        <v>0.3940985246311578</v>
      </c>
      <c r="B1591">
        <v>1</v>
      </c>
      <c r="C1591">
        <v>-1</v>
      </c>
      <c r="D1591">
        <f t="shared" si="74"/>
        <v>19.460319385091051</v>
      </c>
      <c r="E1591">
        <f t="shared" si="72"/>
        <v>980.539680614909</v>
      </c>
      <c r="F1591">
        <f t="shared" si="73"/>
        <v>-1.9652164389083446E-2</v>
      </c>
    </row>
    <row r="1592" spans="1:6">
      <c r="A1592">
        <v>0.39434858714678672</v>
      </c>
      <c r="B1592">
        <v>1</v>
      </c>
      <c r="C1592">
        <v>-1</v>
      </c>
      <c r="D1592">
        <f t="shared" si="74"/>
        <v>19.460319385091051</v>
      </c>
      <c r="E1592">
        <f t="shared" ref="E1592:E1655" si="75">$B$1+D1592*C1592</f>
        <v>980.539680614909</v>
      </c>
      <c r="F1592">
        <f t="shared" ref="F1592:F1655" si="76">LN(E1592/$B$1)</f>
        <v>-1.9652164389083446E-2</v>
      </c>
    </row>
    <row r="1593" spans="1:6">
      <c r="A1593">
        <v>0.39459864966241559</v>
      </c>
      <c r="B1593">
        <v>0</v>
      </c>
      <c r="C1593">
        <v>-1</v>
      </c>
      <c r="D1593">
        <f t="shared" si="74"/>
        <v>6.4867731283636827</v>
      </c>
      <c r="E1593">
        <f t="shared" si="75"/>
        <v>993.51322687163633</v>
      </c>
      <c r="F1593">
        <f t="shared" si="76"/>
        <v>-6.5079036700946497E-3</v>
      </c>
    </row>
    <row r="1594" spans="1:6">
      <c r="A1594">
        <v>0.39484871217804451</v>
      </c>
      <c r="B1594">
        <v>0</v>
      </c>
      <c r="C1594">
        <v>1</v>
      </c>
      <c r="D1594">
        <f t="shared" si="74"/>
        <v>6.4867731283636827</v>
      </c>
      <c r="E1594">
        <f t="shared" si="75"/>
        <v>1006.4867731283637</v>
      </c>
      <c r="F1594">
        <f t="shared" si="76"/>
        <v>6.465824559162529E-3</v>
      </c>
    </row>
    <row r="1595" spans="1:6">
      <c r="A1595">
        <v>0.39509877469367344</v>
      </c>
      <c r="B1595">
        <v>1</v>
      </c>
      <c r="C1595">
        <v>-1</v>
      </c>
      <c r="D1595">
        <f t="shared" si="74"/>
        <v>19.460319385091051</v>
      </c>
      <c r="E1595">
        <f t="shared" si="75"/>
        <v>980.539680614909</v>
      </c>
      <c r="F1595">
        <f t="shared" si="76"/>
        <v>-1.9652164389083446E-2</v>
      </c>
    </row>
    <row r="1596" spans="1:6">
      <c r="A1596">
        <v>0.39534883720930231</v>
      </c>
      <c r="B1596">
        <v>0</v>
      </c>
      <c r="C1596">
        <v>-1</v>
      </c>
      <c r="D1596">
        <f t="shared" si="74"/>
        <v>6.4867731283636827</v>
      </c>
      <c r="E1596">
        <f t="shared" si="75"/>
        <v>993.51322687163633</v>
      </c>
      <c r="F1596">
        <f t="shared" si="76"/>
        <v>-6.5079036700946497E-3</v>
      </c>
    </row>
    <row r="1597" spans="1:6">
      <c r="A1597">
        <v>0.39559889972493123</v>
      </c>
      <c r="B1597">
        <v>0</v>
      </c>
      <c r="C1597">
        <v>1</v>
      </c>
      <c r="D1597">
        <f t="shared" si="74"/>
        <v>6.4867731283636827</v>
      </c>
      <c r="E1597">
        <f t="shared" si="75"/>
        <v>1006.4867731283637</v>
      </c>
      <c r="F1597">
        <f t="shared" si="76"/>
        <v>6.465824559162529E-3</v>
      </c>
    </row>
    <row r="1598" spans="1:6">
      <c r="A1598">
        <v>0.39584896224056015</v>
      </c>
      <c r="B1598">
        <v>0</v>
      </c>
      <c r="C1598">
        <v>1</v>
      </c>
      <c r="D1598">
        <f t="shared" si="74"/>
        <v>6.4867731283636827</v>
      </c>
      <c r="E1598">
        <f t="shared" si="75"/>
        <v>1006.4867731283637</v>
      </c>
      <c r="F1598">
        <f t="shared" si="76"/>
        <v>6.465824559162529E-3</v>
      </c>
    </row>
    <row r="1599" spans="1:6">
      <c r="A1599">
        <v>0.39609902475618902</v>
      </c>
      <c r="B1599">
        <v>0</v>
      </c>
      <c r="C1599">
        <v>1</v>
      </c>
      <c r="D1599">
        <f t="shared" si="74"/>
        <v>6.4867731283636827</v>
      </c>
      <c r="E1599">
        <f t="shared" si="75"/>
        <v>1006.4867731283637</v>
      </c>
      <c r="F1599">
        <f t="shared" si="76"/>
        <v>6.465824559162529E-3</v>
      </c>
    </row>
    <row r="1600" spans="1:6">
      <c r="A1600">
        <v>0.39634908727181795</v>
      </c>
      <c r="B1600">
        <v>1</v>
      </c>
      <c r="C1600">
        <v>-1</v>
      </c>
      <c r="D1600">
        <f t="shared" si="74"/>
        <v>19.460319385091051</v>
      </c>
      <c r="E1600">
        <f t="shared" si="75"/>
        <v>980.539680614909</v>
      </c>
      <c r="F1600">
        <f t="shared" si="76"/>
        <v>-1.9652164389083446E-2</v>
      </c>
    </row>
    <row r="1601" spans="1:6">
      <c r="A1601">
        <v>0.39659914978744687</v>
      </c>
      <c r="B1601">
        <v>0</v>
      </c>
      <c r="C1601">
        <v>-1</v>
      </c>
      <c r="D1601">
        <f t="shared" si="74"/>
        <v>6.4867731283636827</v>
      </c>
      <c r="E1601">
        <f t="shared" si="75"/>
        <v>993.51322687163633</v>
      </c>
      <c r="F1601">
        <f t="shared" si="76"/>
        <v>-6.5079036700946497E-3</v>
      </c>
    </row>
    <row r="1602" spans="1:6">
      <c r="A1602">
        <v>0.39684921230307579</v>
      </c>
      <c r="B1602">
        <v>0</v>
      </c>
      <c r="C1602">
        <v>-1</v>
      </c>
      <c r="D1602">
        <f t="shared" si="74"/>
        <v>6.4867731283636827</v>
      </c>
      <c r="E1602">
        <f t="shared" si="75"/>
        <v>993.51322687163633</v>
      </c>
      <c r="F1602">
        <f t="shared" si="76"/>
        <v>-6.5079036700946497E-3</v>
      </c>
    </row>
    <row r="1603" spans="1:6">
      <c r="A1603">
        <v>0.39709927481870466</v>
      </c>
      <c r="B1603">
        <v>1</v>
      </c>
      <c r="C1603">
        <v>-1</v>
      </c>
      <c r="D1603">
        <f t="shared" si="74"/>
        <v>19.460319385091051</v>
      </c>
      <c r="E1603">
        <f t="shared" si="75"/>
        <v>980.539680614909</v>
      </c>
      <c r="F1603">
        <f t="shared" si="76"/>
        <v>-1.9652164389083446E-2</v>
      </c>
    </row>
    <row r="1604" spans="1:6">
      <c r="A1604">
        <v>0.39734933733433359</v>
      </c>
      <c r="B1604">
        <v>1</v>
      </c>
      <c r="C1604">
        <v>-1</v>
      </c>
      <c r="D1604">
        <f t="shared" si="74"/>
        <v>19.460319385091051</v>
      </c>
      <c r="E1604">
        <f t="shared" si="75"/>
        <v>980.539680614909</v>
      </c>
      <c r="F1604">
        <f t="shared" si="76"/>
        <v>-1.9652164389083446E-2</v>
      </c>
    </row>
    <row r="1605" spans="1:6">
      <c r="A1605">
        <v>0.39759939984996251</v>
      </c>
      <c r="B1605">
        <v>0</v>
      </c>
      <c r="C1605">
        <v>1</v>
      </c>
      <c r="D1605">
        <f t="shared" si="74"/>
        <v>6.4867731283636827</v>
      </c>
      <c r="E1605">
        <f t="shared" si="75"/>
        <v>1006.4867731283637</v>
      </c>
      <c r="F1605">
        <f t="shared" si="76"/>
        <v>6.465824559162529E-3</v>
      </c>
    </row>
    <row r="1606" spans="1:6">
      <c r="A1606">
        <v>0.39784946236559138</v>
      </c>
      <c r="B1606">
        <v>0</v>
      </c>
      <c r="C1606">
        <v>1</v>
      </c>
      <c r="D1606">
        <f t="shared" si="74"/>
        <v>6.4867731283636827</v>
      </c>
      <c r="E1606">
        <f t="shared" si="75"/>
        <v>1006.4867731283637</v>
      </c>
      <c r="F1606">
        <f t="shared" si="76"/>
        <v>6.465824559162529E-3</v>
      </c>
    </row>
    <row r="1607" spans="1:6">
      <c r="A1607">
        <v>0.3980995248812203</v>
      </c>
      <c r="B1607">
        <v>0</v>
      </c>
      <c r="C1607">
        <v>1</v>
      </c>
      <c r="D1607">
        <f t="shared" si="74"/>
        <v>6.4867731283636827</v>
      </c>
      <c r="E1607">
        <f t="shared" si="75"/>
        <v>1006.4867731283637</v>
      </c>
      <c r="F1607">
        <f t="shared" si="76"/>
        <v>6.465824559162529E-3</v>
      </c>
    </row>
    <row r="1608" spans="1:6">
      <c r="A1608">
        <v>0.39834958739684923</v>
      </c>
      <c r="B1608">
        <v>1</v>
      </c>
      <c r="C1608">
        <v>1</v>
      </c>
      <c r="D1608">
        <f t="shared" si="74"/>
        <v>19.460319385091051</v>
      </c>
      <c r="E1608">
        <f t="shared" si="75"/>
        <v>1019.460319385091</v>
      </c>
      <c r="F1608">
        <f t="shared" si="76"/>
        <v>1.9273388632033112E-2</v>
      </c>
    </row>
    <row r="1609" spans="1:6">
      <c r="A1609">
        <v>0.39859964991247809</v>
      </c>
      <c r="B1609">
        <v>1</v>
      </c>
      <c r="C1609">
        <v>-1</v>
      </c>
      <c r="D1609">
        <f t="shared" si="74"/>
        <v>19.460319385091051</v>
      </c>
      <c r="E1609">
        <f t="shared" si="75"/>
        <v>980.539680614909</v>
      </c>
      <c r="F1609">
        <f t="shared" si="76"/>
        <v>-1.9652164389083446E-2</v>
      </c>
    </row>
    <row r="1610" spans="1:6">
      <c r="A1610">
        <v>0.39884971242810702</v>
      </c>
      <c r="B1610">
        <v>0</v>
      </c>
      <c r="C1610">
        <v>1</v>
      </c>
      <c r="D1610">
        <f t="shared" si="74"/>
        <v>6.4867731283636827</v>
      </c>
      <c r="E1610">
        <f t="shared" si="75"/>
        <v>1006.4867731283637</v>
      </c>
      <c r="F1610">
        <f t="shared" si="76"/>
        <v>6.465824559162529E-3</v>
      </c>
    </row>
    <row r="1611" spans="1:6">
      <c r="A1611">
        <v>0.39909977494373594</v>
      </c>
      <c r="B1611">
        <v>0</v>
      </c>
      <c r="C1611">
        <v>1</v>
      </c>
      <c r="D1611">
        <f t="shared" si="74"/>
        <v>6.4867731283636827</v>
      </c>
      <c r="E1611">
        <f t="shared" si="75"/>
        <v>1006.4867731283637</v>
      </c>
      <c r="F1611">
        <f t="shared" si="76"/>
        <v>6.465824559162529E-3</v>
      </c>
    </row>
    <row r="1612" spans="1:6">
      <c r="A1612">
        <v>0.39934983745936486</v>
      </c>
      <c r="B1612">
        <v>1</v>
      </c>
      <c r="C1612">
        <v>1</v>
      </c>
      <c r="D1612">
        <f t="shared" si="74"/>
        <v>19.460319385091051</v>
      </c>
      <c r="E1612">
        <f t="shared" si="75"/>
        <v>1019.460319385091</v>
      </c>
      <c r="F1612">
        <f t="shared" si="76"/>
        <v>1.9273388632033112E-2</v>
      </c>
    </row>
    <row r="1613" spans="1:6">
      <c r="A1613">
        <v>0.39959989997499373</v>
      </c>
      <c r="B1613">
        <v>0</v>
      </c>
      <c r="C1613">
        <v>-1</v>
      </c>
      <c r="D1613">
        <f t="shared" si="74"/>
        <v>6.4867731283636827</v>
      </c>
      <c r="E1613">
        <f t="shared" si="75"/>
        <v>993.51322687163633</v>
      </c>
      <c r="F1613">
        <f t="shared" si="76"/>
        <v>-6.5079036700946497E-3</v>
      </c>
    </row>
    <row r="1614" spans="1:6">
      <c r="A1614">
        <v>0.39984996249062266</v>
      </c>
      <c r="B1614">
        <v>1</v>
      </c>
      <c r="C1614">
        <v>1</v>
      </c>
      <c r="D1614">
        <f t="shared" si="74"/>
        <v>19.460319385091051</v>
      </c>
      <c r="E1614">
        <f t="shared" si="75"/>
        <v>1019.460319385091</v>
      </c>
      <c r="F1614">
        <f t="shared" si="76"/>
        <v>1.9273388632033112E-2</v>
      </c>
    </row>
    <row r="1615" spans="1:6">
      <c r="A1615">
        <v>0.40010002500625158</v>
      </c>
      <c r="B1615">
        <v>1</v>
      </c>
      <c r="C1615">
        <v>1</v>
      </c>
      <c r="D1615">
        <f t="shared" ref="D1615:D1678" si="77">VLOOKUP(B1615,$B$10:$C$11,2)*$B$1</f>
        <v>19.460319385091051</v>
      </c>
      <c r="E1615">
        <f t="shared" si="75"/>
        <v>1019.460319385091</v>
      </c>
      <c r="F1615">
        <f t="shared" si="76"/>
        <v>1.9273388632033112E-2</v>
      </c>
    </row>
    <row r="1616" spans="1:6">
      <c r="A1616">
        <v>0.40035008752188045</v>
      </c>
      <c r="B1616">
        <v>0</v>
      </c>
      <c r="C1616">
        <v>1</v>
      </c>
      <c r="D1616">
        <f t="shared" si="77"/>
        <v>6.4867731283636827</v>
      </c>
      <c r="E1616">
        <f t="shared" si="75"/>
        <v>1006.4867731283637</v>
      </c>
      <c r="F1616">
        <f t="shared" si="76"/>
        <v>6.465824559162529E-3</v>
      </c>
    </row>
    <row r="1617" spans="1:6">
      <c r="A1617">
        <v>0.40060015003750937</v>
      </c>
      <c r="B1617">
        <v>1</v>
      </c>
      <c r="C1617">
        <v>1</v>
      </c>
      <c r="D1617">
        <f t="shared" si="77"/>
        <v>19.460319385091051</v>
      </c>
      <c r="E1617">
        <f t="shared" si="75"/>
        <v>1019.460319385091</v>
      </c>
      <c r="F1617">
        <f t="shared" si="76"/>
        <v>1.9273388632033112E-2</v>
      </c>
    </row>
    <row r="1618" spans="1:6">
      <c r="A1618">
        <v>0.4008502125531383</v>
      </c>
      <c r="B1618">
        <v>1</v>
      </c>
      <c r="C1618">
        <v>-1</v>
      </c>
      <c r="D1618">
        <f t="shared" si="77"/>
        <v>19.460319385091051</v>
      </c>
      <c r="E1618">
        <f t="shared" si="75"/>
        <v>980.539680614909</v>
      </c>
      <c r="F1618">
        <f t="shared" si="76"/>
        <v>-1.9652164389083446E-2</v>
      </c>
    </row>
    <row r="1619" spans="1:6">
      <c r="A1619">
        <v>0.40110027506876716</v>
      </c>
      <c r="B1619">
        <v>0</v>
      </c>
      <c r="C1619">
        <v>1</v>
      </c>
      <c r="D1619">
        <f t="shared" si="77"/>
        <v>6.4867731283636827</v>
      </c>
      <c r="E1619">
        <f t="shared" si="75"/>
        <v>1006.4867731283637</v>
      </c>
      <c r="F1619">
        <f t="shared" si="76"/>
        <v>6.465824559162529E-3</v>
      </c>
    </row>
    <row r="1620" spans="1:6">
      <c r="A1620">
        <v>0.40135033758439609</v>
      </c>
      <c r="B1620">
        <v>0</v>
      </c>
      <c r="C1620">
        <v>1</v>
      </c>
      <c r="D1620">
        <f t="shared" si="77"/>
        <v>6.4867731283636827</v>
      </c>
      <c r="E1620">
        <f t="shared" si="75"/>
        <v>1006.4867731283637</v>
      </c>
      <c r="F1620">
        <f t="shared" si="76"/>
        <v>6.465824559162529E-3</v>
      </c>
    </row>
    <row r="1621" spans="1:6">
      <c r="A1621">
        <v>0.40160040010002501</v>
      </c>
      <c r="B1621">
        <v>0</v>
      </c>
      <c r="C1621">
        <v>-1</v>
      </c>
      <c r="D1621">
        <f t="shared" si="77"/>
        <v>6.4867731283636827</v>
      </c>
      <c r="E1621">
        <f t="shared" si="75"/>
        <v>993.51322687163633</v>
      </c>
      <c r="F1621">
        <f t="shared" si="76"/>
        <v>-6.5079036700946497E-3</v>
      </c>
    </row>
    <row r="1622" spans="1:6">
      <c r="A1622">
        <v>0.40185046261565394</v>
      </c>
      <c r="B1622">
        <v>0</v>
      </c>
      <c r="C1622">
        <v>-1</v>
      </c>
      <c r="D1622">
        <f t="shared" si="77"/>
        <v>6.4867731283636827</v>
      </c>
      <c r="E1622">
        <f t="shared" si="75"/>
        <v>993.51322687163633</v>
      </c>
      <c r="F1622">
        <f t="shared" si="76"/>
        <v>-6.5079036700946497E-3</v>
      </c>
    </row>
    <row r="1623" spans="1:6">
      <c r="A1623">
        <v>0.4021005251312828</v>
      </c>
      <c r="B1623">
        <v>1</v>
      </c>
      <c r="C1623">
        <v>1</v>
      </c>
      <c r="D1623">
        <f t="shared" si="77"/>
        <v>19.460319385091051</v>
      </c>
      <c r="E1623">
        <f t="shared" si="75"/>
        <v>1019.460319385091</v>
      </c>
      <c r="F1623">
        <f t="shared" si="76"/>
        <v>1.9273388632033112E-2</v>
      </c>
    </row>
    <row r="1624" spans="1:6">
      <c r="A1624">
        <v>0.40235058764691173</v>
      </c>
      <c r="B1624">
        <v>1</v>
      </c>
      <c r="C1624">
        <v>-1</v>
      </c>
      <c r="D1624">
        <f t="shared" si="77"/>
        <v>19.460319385091051</v>
      </c>
      <c r="E1624">
        <f t="shared" si="75"/>
        <v>980.539680614909</v>
      </c>
      <c r="F1624">
        <f t="shared" si="76"/>
        <v>-1.9652164389083446E-2</v>
      </c>
    </row>
    <row r="1625" spans="1:6">
      <c r="A1625">
        <v>0.40260065016254065</v>
      </c>
      <c r="B1625">
        <v>0</v>
      </c>
      <c r="C1625">
        <v>-1</v>
      </c>
      <c r="D1625">
        <f t="shared" si="77"/>
        <v>6.4867731283636827</v>
      </c>
      <c r="E1625">
        <f t="shared" si="75"/>
        <v>993.51322687163633</v>
      </c>
      <c r="F1625">
        <f t="shared" si="76"/>
        <v>-6.5079036700946497E-3</v>
      </c>
    </row>
    <row r="1626" spans="1:6">
      <c r="A1626">
        <v>0.40285071267816952</v>
      </c>
      <c r="B1626">
        <v>0</v>
      </c>
      <c r="C1626">
        <v>1</v>
      </c>
      <c r="D1626">
        <f t="shared" si="77"/>
        <v>6.4867731283636827</v>
      </c>
      <c r="E1626">
        <f t="shared" si="75"/>
        <v>1006.4867731283637</v>
      </c>
      <c r="F1626">
        <f t="shared" si="76"/>
        <v>6.465824559162529E-3</v>
      </c>
    </row>
    <row r="1627" spans="1:6">
      <c r="A1627">
        <v>0.40310077519379844</v>
      </c>
      <c r="B1627">
        <v>0</v>
      </c>
      <c r="C1627">
        <v>1</v>
      </c>
      <c r="D1627">
        <f t="shared" si="77"/>
        <v>6.4867731283636827</v>
      </c>
      <c r="E1627">
        <f t="shared" si="75"/>
        <v>1006.4867731283637</v>
      </c>
      <c r="F1627">
        <f t="shared" si="76"/>
        <v>6.465824559162529E-3</v>
      </c>
    </row>
    <row r="1628" spans="1:6">
      <c r="A1628">
        <v>0.40335083770942737</v>
      </c>
      <c r="B1628">
        <v>1</v>
      </c>
      <c r="C1628">
        <v>-1</v>
      </c>
      <c r="D1628">
        <f t="shared" si="77"/>
        <v>19.460319385091051</v>
      </c>
      <c r="E1628">
        <f t="shared" si="75"/>
        <v>980.539680614909</v>
      </c>
      <c r="F1628">
        <f t="shared" si="76"/>
        <v>-1.9652164389083446E-2</v>
      </c>
    </row>
    <row r="1629" spans="1:6">
      <c r="A1629">
        <v>0.40360090022505629</v>
      </c>
      <c r="B1629">
        <v>1</v>
      </c>
      <c r="C1629">
        <v>-1</v>
      </c>
      <c r="D1629">
        <f t="shared" si="77"/>
        <v>19.460319385091051</v>
      </c>
      <c r="E1629">
        <f t="shared" si="75"/>
        <v>980.539680614909</v>
      </c>
      <c r="F1629">
        <f t="shared" si="76"/>
        <v>-1.9652164389083446E-2</v>
      </c>
    </row>
    <row r="1630" spans="1:6">
      <c r="A1630">
        <v>0.40385096274068516</v>
      </c>
      <c r="B1630">
        <v>0</v>
      </c>
      <c r="C1630">
        <v>1</v>
      </c>
      <c r="D1630">
        <f t="shared" si="77"/>
        <v>6.4867731283636827</v>
      </c>
      <c r="E1630">
        <f t="shared" si="75"/>
        <v>1006.4867731283637</v>
      </c>
      <c r="F1630">
        <f t="shared" si="76"/>
        <v>6.465824559162529E-3</v>
      </c>
    </row>
    <row r="1631" spans="1:6">
      <c r="A1631">
        <v>0.40410102525631408</v>
      </c>
      <c r="B1631">
        <v>0</v>
      </c>
      <c r="C1631">
        <v>-1</v>
      </c>
      <c r="D1631">
        <f t="shared" si="77"/>
        <v>6.4867731283636827</v>
      </c>
      <c r="E1631">
        <f t="shared" si="75"/>
        <v>993.51322687163633</v>
      </c>
      <c r="F1631">
        <f t="shared" si="76"/>
        <v>-6.5079036700946497E-3</v>
      </c>
    </row>
    <row r="1632" spans="1:6">
      <c r="A1632">
        <v>0.40435108777194301</v>
      </c>
      <c r="B1632">
        <v>0</v>
      </c>
      <c r="C1632">
        <v>1</v>
      </c>
      <c r="D1632">
        <f t="shared" si="77"/>
        <v>6.4867731283636827</v>
      </c>
      <c r="E1632">
        <f t="shared" si="75"/>
        <v>1006.4867731283637</v>
      </c>
      <c r="F1632">
        <f t="shared" si="76"/>
        <v>6.465824559162529E-3</v>
      </c>
    </row>
    <row r="1633" spans="1:6">
      <c r="A1633">
        <v>0.40460115028757188</v>
      </c>
      <c r="B1633">
        <v>1</v>
      </c>
      <c r="C1633">
        <v>-1</v>
      </c>
      <c r="D1633">
        <f t="shared" si="77"/>
        <v>19.460319385091051</v>
      </c>
      <c r="E1633">
        <f t="shared" si="75"/>
        <v>980.539680614909</v>
      </c>
      <c r="F1633">
        <f t="shared" si="76"/>
        <v>-1.9652164389083446E-2</v>
      </c>
    </row>
    <row r="1634" spans="1:6">
      <c r="A1634">
        <v>0.4048512128032008</v>
      </c>
      <c r="B1634">
        <v>1</v>
      </c>
      <c r="C1634">
        <v>1</v>
      </c>
      <c r="D1634">
        <f t="shared" si="77"/>
        <v>19.460319385091051</v>
      </c>
      <c r="E1634">
        <f t="shared" si="75"/>
        <v>1019.460319385091</v>
      </c>
      <c r="F1634">
        <f t="shared" si="76"/>
        <v>1.9273388632033112E-2</v>
      </c>
    </row>
    <row r="1635" spans="1:6">
      <c r="A1635">
        <v>0.40510127531882972</v>
      </c>
      <c r="B1635">
        <v>0</v>
      </c>
      <c r="C1635">
        <v>1</v>
      </c>
      <c r="D1635">
        <f t="shared" si="77"/>
        <v>6.4867731283636827</v>
      </c>
      <c r="E1635">
        <f t="shared" si="75"/>
        <v>1006.4867731283637</v>
      </c>
      <c r="F1635">
        <f t="shared" si="76"/>
        <v>6.465824559162529E-3</v>
      </c>
    </row>
    <row r="1636" spans="1:6">
      <c r="A1636">
        <v>0.40535133783445859</v>
      </c>
      <c r="B1636">
        <v>0</v>
      </c>
      <c r="C1636">
        <v>-1</v>
      </c>
      <c r="D1636">
        <f t="shared" si="77"/>
        <v>6.4867731283636827</v>
      </c>
      <c r="E1636">
        <f t="shared" si="75"/>
        <v>993.51322687163633</v>
      </c>
      <c r="F1636">
        <f t="shared" si="76"/>
        <v>-6.5079036700946497E-3</v>
      </c>
    </row>
    <row r="1637" spans="1:6">
      <c r="A1637">
        <v>0.40560140035008752</v>
      </c>
      <c r="B1637">
        <v>1</v>
      </c>
      <c r="C1637">
        <v>1</v>
      </c>
      <c r="D1637">
        <f t="shared" si="77"/>
        <v>19.460319385091051</v>
      </c>
      <c r="E1637">
        <f t="shared" si="75"/>
        <v>1019.460319385091</v>
      </c>
      <c r="F1637">
        <f t="shared" si="76"/>
        <v>1.9273388632033112E-2</v>
      </c>
    </row>
    <row r="1638" spans="1:6">
      <c r="A1638">
        <v>0.40585146286571644</v>
      </c>
      <c r="B1638">
        <v>1</v>
      </c>
      <c r="C1638">
        <v>1</v>
      </c>
      <c r="D1638">
        <f t="shared" si="77"/>
        <v>19.460319385091051</v>
      </c>
      <c r="E1638">
        <f t="shared" si="75"/>
        <v>1019.460319385091</v>
      </c>
      <c r="F1638">
        <f t="shared" si="76"/>
        <v>1.9273388632033112E-2</v>
      </c>
    </row>
    <row r="1639" spans="1:6">
      <c r="A1639">
        <v>0.40610152538134536</v>
      </c>
      <c r="B1639">
        <v>0</v>
      </c>
      <c r="C1639">
        <v>-1</v>
      </c>
      <c r="D1639">
        <f t="shared" si="77"/>
        <v>6.4867731283636827</v>
      </c>
      <c r="E1639">
        <f t="shared" si="75"/>
        <v>993.51322687163633</v>
      </c>
      <c r="F1639">
        <f t="shared" si="76"/>
        <v>-6.5079036700946497E-3</v>
      </c>
    </row>
    <row r="1640" spans="1:6">
      <c r="A1640">
        <v>0.40635158789697423</v>
      </c>
      <c r="B1640">
        <v>1</v>
      </c>
      <c r="C1640">
        <v>-1</v>
      </c>
      <c r="D1640">
        <f t="shared" si="77"/>
        <v>19.460319385091051</v>
      </c>
      <c r="E1640">
        <f t="shared" si="75"/>
        <v>980.539680614909</v>
      </c>
      <c r="F1640">
        <f t="shared" si="76"/>
        <v>-1.9652164389083446E-2</v>
      </c>
    </row>
    <row r="1641" spans="1:6">
      <c r="A1641">
        <v>0.40660165041260315</v>
      </c>
      <c r="B1641">
        <v>0</v>
      </c>
      <c r="C1641">
        <v>1</v>
      </c>
      <c r="D1641">
        <f t="shared" si="77"/>
        <v>6.4867731283636827</v>
      </c>
      <c r="E1641">
        <f t="shared" si="75"/>
        <v>1006.4867731283637</v>
      </c>
      <c r="F1641">
        <f t="shared" si="76"/>
        <v>6.465824559162529E-3</v>
      </c>
    </row>
    <row r="1642" spans="1:6">
      <c r="A1642">
        <v>0.40685171292823208</v>
      </c>
      <c r="B1642">
        <v>0</v>
      </c>
      <c r="C1642">
        <v>-1</v>
      </c>
      <c r="D1642">
        <f t="shared" si="77"/>
        <v>6.4867731283636827</v>
      </c>
      <c r="E1642">
        <f t="shared" si="75"/>
        <v>993.51322687163633</v>
      </c>
      <c r="F1642">
        <f t="shared" si="76"/>
        <v>-6.5079036700946497E-3</v>
      </c>
    </row>
    <row r="1643" spans="1:6">
      <c r="A1643">
        <v>0.40710177544386095</v>
      </c>
      <c r="B1643">
        <v>1</v>
      </c>
      <c r="C1643">
        <v>-1</v>
      </c>
      <c r="D1643">
        <f t="shared" si="77"/>
        <v>19.460319385091051</v>
      </c>
      <c r="E1643">
        <f t="shared" si="75"/>
        <v>980.539680614909</v>
      </c>
      <c r="F1643">
        <f t="shared" si="76"/>
        <v>-1.9652164389083446E-2</v>
      </c>
    </row>
    <row r="1644" spans="1:6">
      <c r="A1644">
        <v>0.40735183795948987</v>
      </c>
      <c r="B1644">
        <v>0</v>
      </c>
      <c r="C1644">
        <v>1</v>
      </c>
      <c r="D1644">
        <f t="shared" si="77"/>
        <v>6.4867731283636827</v>
      </c>
      <c r="E1644">
        <f t="shared" si="75"/>
        <v>1006.4867731283637</v>
      </c>
      <c r="F1644">
        <f t="shared" si="76"/>
        <v>6.465824559162529E-3</v>
      </c>
    </row>
    <row r="1645" spans="1:6">
      <c r="A1645">
        <v>0.40760190047511879</v>
      </c>
      <c r="B1645">
        <v>1</v>
      </c>
      <c r="C1645">
        <v>-1</v>
      </c>
      <c r="D1645">
        <f t="shared" si="77"/>
        <v>19.460319385091051</v>
      </c>
      <c r="E1645">
        <f t="shared" si="75"/>
        <v>980.539680614909</v>
      </c>
      <c r="F1645">
        <f t="shared" si="76"/>
        <v>-1.9652164389083446E-2</v>
      </c>
    </row>
    <row r="1646" spans="1:6">
      <c r="A1646">
        <v>0.40785196299074766</v>
      </c>
      <c r="B1646">
        <v>1</v>
      </c>
      <c r="C1646">
        <v>1</v>
      </c>
      <c r="D1646">
        <f t="shared" si="77"/>
        <v>19.460319385091051</v>
      </c>
      <c r="E1646">
        <f t="shared" si="75"/>
        <v>1019.460319385091</v>
      </c>
      <c r="F1646">
        <f t="shared" si="76"/>
        <v>1.9273388632033112E-2</v>
      </c>
    </row>
    <row r="1647" spans="1:6">
      <c r="A1647">
        <v>0.40810202550637659</v>
      </c>
      <c r="B1647">
        <v>0</v>
      </c>
      <c r="C1647">
        <v>-1</v>
      </c>
      <c r="D1647">
        <f t="shared" si="77"/>
        <v>6.4867731283636827</v>
      </c>
      <c r="E1647">
        <f t="shared" si="75"/>
        <v>993.51322687163633</v>
      </c>
      <c r="F1647">
        <f t="shared" si="76"/>
        <v>-6.5079036700946497E-3</v>
      </c>
    </row>
    <row r="1648" spans="1:6">
      <c r="A1648">
        <v>0.40835208802200551</v>
      </c>
      <c r="B1648">
        <v>0</v>
      </c>
      <c r="C1648">
        <v>-1</v>
      </c>
      <c r="D1648">
        <f t="shared" si="77"/>
        <v>6.4867731283636827</v>
      </c>
      <c r="E1648">
        <f t="shared" si="75"/>
        <v>993.51322687163633</v>
      </c>
      <c r="F1648">
        <f t="shared" si="76"/>
        <v>-6.5079036700946497E-3</v>
      </c>
    </row>
    <row r="1649" spans="1:6">
      <c r="A1649">
        <v>0.40860215053763443</v>
      </c>
      <c r="B1649">
        <v>1</v>
      </c>
      <c r="C1649">
        <v>-1</v>
      </c>
      <c r="D1649">
        <f t="shared" si="77"/>
        <v>19.460319385091051</v>
      </c>
      <c r="E1649">
        <f t="shared" si="75"/>
        <v>980.539680614909</v>
      </c>
      <c r="F1649">
        <f t="shared" si="76"/>
        <v>-1.9652164389083446E-2</v>
      </c>
    </row>
    <row r="1650" spans="1:6">
      <c r="A1650">
        <v>0.4088522130532633</v>
      </c>
      <c r="B1650">
        <v>1</v>
      </c>
      <c r="C1650">
        <v>-1</v>
      </c>
      <c r="D1650">
        <f t="shared" si="77"/>
        <v>19.460319385091051</v>
      </c>
      <c r="E1650">
        <f t="shared" si="75"/>
        <v>980.539680614909</v>
      </c>
      <c r="F1650">
        <f t="shared" si="76"/>
        <v>-1.9652164389083446E-2</v>
      </c>
    </row>
    <row r="1651" spans="1:6">
      <c r="A1651">
        <v>0.40910227556889223</v>
      </c>
      <c r="B1651">
        <v>0</v>
      </c>
      <c r="C1651">
        <v>1</v>
      </c>
      <c r="D1651">
        <f t="shared" si="77"/>
        <v>6.4867731283636827</v>
      </c>
      <c r="E1651">
        <f t="shared" si="75"/>
        <v>1006.4867731283637</v>
      </c>
      <c r="F1651">
        <f t="shared" si="76"/>
        <v>6.465824559162529E-3</v>
      </c>
    </row>
    <row r="1652" spans="1:6">
      <c r="A1652">
        <v>0.40935233808452115</v>
      </c>
      <c r="B1652">
        <v>1</v>
      </c>
      <c r="C1652">
        <v>1</v>
      </c>
      <c r="D1652">
        <f t="shared" si="77"/>
        <v>19.460319385091051</v>
      </c>
      <c r="E1652">
        <f t="shared" si="75"/>
        <v>1019.460319385091</v>
      </c>
      <c r="F1652">
        <f t="shared" si="76"/>
        <v>1.9273388632033112E-2</v>
      </c>
    </row>
    <row r="1653" spans="1:6">
      <c r="A1653">
        <v>0.40960240060015002</v>
      </c>
      <c r="B1653">
        <v>1</v>
      </c>
      <c r="C1653">
        <v>-1</v>
      </c>
      <c r="D1653">
        <f t="shared" si="77"/>
        <v>19.460319385091051</v>
      </c>
      <c r="E1653">
        <f t="shared" si="75"/>
        <v>980.539680614909</v>
      </c>
      <c r="F1653">
        <f t="shared" si="76"/>
        <v>-1.9652164389083446E-2</v>
      </c>
    </row>
    <row r="1654" spans="1:6">
      <c r="A1654">
        <v>0.40985246311577894</v>
      </c>
      <c r="B1654">
        <v>1</v>
      </c>
      <c r="C1654">
        <v>-1</v>
      </c>
      <c r="D1654">
        <f t="shared" si="77"/>
        <v>19.460319385091051</v>
      </c>
      <c r="E1654">
        <f t="shared" si="75"/>
        <v>980.539680614909</v>
      </c>
      <c r="F1654">
        <f t="shared" si="76"/>
        <v>-1.9652164389083446E-2</v>
      </c>
    </row>
    <row r="1655" spans="1:6">
      <c r="A1655">
        <v>0.41010252563140787</v>
      </c>
      <c r="B1655">
        <v>0</v>
      </c>
      <c r="C1655">
        <v>1</v>
      </c>
      <c r="D1655">
        <f t="shared" si="77"/>
        <v>6.4867731283636827</v>
      </c>
      <c r="E1655">
        <f t="shared" si="75"/>
        <v>1006.4867731283637</v>
      </c>
      <c r="F1655">
        <f t="shared" si="76"/>
        <v>6.465824559162529E-3</v>
      </c>
    </row>
    <row r="1656" spans="1:6">
      <c r="A1656">
        <v>0.41035258814703673</v>
      </c>
      <c r="B1656">
        <v>1</v>
      </c>
      <c r="C1656">
        <v>1</v>
      </c>
      <c r="D1656">
        <f t="shared" si="77"/>
        <v>19.460319385091051</v>
      </c>
      <c r="E1656">
        <f t="shared" ref="E1656:E1719" si="78">$B$1+D1656*C1656</f>
        <v>1019.460319385091</v>
      </c>
      <c r="F1656">
        <f t="shared" ref="F1656:F1719" si="79">LN(E1656/$B$1)</f>
        <v>1.9273388632033112E-2</v>
      </c>
    </row>
    <row r="1657" spans="1:6">
      <c r="A1657">
        <v>0.41060265066266566</v>
      </c>
      <c r="B1657">
        <v>1</v>
      </c>
      <c r="C1657">
        <v>-1</v>
      </c>
      <c r="D1657">
        <f t="shared" si="77"/>
        <v>19.460319385091051</v>
      </c>
      <c r="E1657">
        <f t="shared" si="78"/>
        <v>980.539680614909</v>
      </c>
      <c r="F1657">
        <f t="shared" si="79"/>
        <v>-1.9652164389083446E-2</v>
      </c>
    </row>
    <row r="1658" spans="1:6">
      <c r="A1658">
        <v>0.41085271317829458</v>
      </c>
      <c r="B1658">
        <v>1</v>
      </c>
      <c r="C1658">
        <v>-1</v>
      </c>
      <c r="D1658">
        <f t="shared" si="77"/>
        <v>19.460319385091051</v>
      </c>
      <c r="E1658">
        <f t="shared" si="78"/>
        <v>980.539680614909</v>
      </c>
      <c r="F1658">
        <f t="shared" si="79"/>
        <v>-1.9652164389083446E-2</v>
      </c>
    </row>
    <row r="1659" spans="1:6">
      <c r="A1659">
        <v>0.41110277569392351</v>
      </c>
      <c r="B1659">
        <v>1</v>
      </c>
      <c r="C1659">
        <v>-1</v>
      </c>
      <c r="D1659">
        <f t="shared" si="77"/>
        <v>19.460319385091051</v>
      </c>
      <c r="E1659">
        <f t="shared" si="78"/>
        <v>980.539680614909</v>
      </c>
      <c r="F1659">
        <f t="shared" si="79"/>
        <v>-1.9652164389083446E-2</v>
      </c>
    </row>
    <row r="1660" spans="1:6">
      <c r="A1660">
        <v>0.41135283820955237</v>
      </c>
      <c r="B1660">
        <v>1</v>
      </c>
      <c r="C1660">
        <v>1</v>
      </c>
      <c r="D1660">
        <f t="shared" si="77"/>
        <v>19.460319385091051</v>
      </c>
      <c r="E1660">
        <f t="shared" si="78"/>
        <v>1019.460319385091</v>
      </c>
      <c r="F1660">
        <f t="shared" si="79"/>
        <v>1.9273388632033112E-2</v>
      </c>
    </row>
    <row r="1661" spans="1:6">
      <c r="A1661">
        <v>0.4116029007251813</v>
      </c>
      <c r="B1661">
        <v>1</v>
      </c>
      <c r="C1661">
        <v>1</v>
      </c>
      <c r="D1661">
        <f t="shared" si="77"/>
        <v>19.460319385091051</v>
      </c>
      <c r="E1661">
        <f t="shared" si="78"/>
        <v>1019.460319385091</v>
      </c>
      <c r="F1661">
        <f t="shared" si="79"/>
        <v>1.9273388632033112E-2</v>
      </c>
    </row>
    <row r="1662" spans="1:6">
      <c r="A1662">
        <v>0.41185296324081022</v>
      </c>
      <c r="B1662">
        <v>1</v>
      </c>
      <c r="C1662">
        <v>1</v>
      </c>
      <c r="D1662">
        <f t="shared" si="77"/>
        <v>19.460319385091051</v>
      </c>
      <c r="E1662">
        <f t="shared" si="78"/>
        <v>1019.460319385091</v>
      </c>
      <c r="F1662">
        <f t="shared" si="79"/>
        <v>1.9273388632033112E-2</v>
      </c>
    </row>
    <row r="1663" spans="1:6">
      <c r="A1663">
        <v>0.41210302575643909</v>
      </c>
      <c r="B1663">
        <v>1</v>
      </c>
      <c r="C1663">
        <v>1</v>
      </c>
      <c r="D1663">
        <f t="shared" si="77"/>
        <v>19.460319385091051</v>
      </c>
      <c r="E1663">
        <f t="shared" si="78"/>
        <v>1019.460319385091</v>
      </c>
      <c r="F1663">
        <f t="shared" si="79"/>
        <v>1.9273388632033112E-2</v>
      </c>
    </row>
    <row r="1664" spans="1:6">
      <c r="A1664">
        <v>0.41235308827206801</v>
      </c>
      <c r="B1664">
        <v>1</v>
      </c>
      <c r="C1664">
        <v>-1</v>
      </c>
      <c r="D1664">
        <f t="shared" si="77"/>
        <v>19.460319385091051</v>
      </c>
      <c r="E1664">
        <f t="shared" si="78"/>
        <v>980.539680614909</v>
      </c>
      <c r="F1664">
        <f t="shared" si="79"/>
        <v>-1.9652164389083446E-2</v>
      </c>
    </row>
    <row r="1665" spans="1:6">
      <c r="A1665">
        <v>0.41260315078769694</v>
      </c>
      <c r="B1665">
        <v>1</v>
      </c>
      <c r="C1665">
        <v>1</v>
      </c>
      <c r="D1665">
        <f t="shared" si="77"/>
        <v>19.460319385091051</v>
      </c>
      <c r="E1665">
        <f t="shared" si="78"/>
        <v>1019.460319385091</v>
      </c>
      <c r="F1665">
        <f t="shared" si="79"/>
        <v>1.9273388632033112E-2</v>
      </c>
    </row>
    <row r="1666" spans="1:6">
      <c r="A1666">
        <v>0.41285321330332581</v>
      </c>
      <c r="B1666">
        <v>0</v>
      </c>
      <c r="C1666">
        <v>1</v>
      </c>
      <c r="D1666">
        <f t="shared" si="77"/>
        <v>6.4867731283636827</v>
      </c>
      <c r="E1666">
        <f t="shared" si="78"/>
        <v>1006.4867731283637</v>
      </c>
      <c r="F1666">
        <f t="shared" si="79"/>
        <v>6.465824559162529E-3</v>
      </c>
    </row>
    <row r="1667" spans="1:6">
      <c r="A1667">
        <v>0.41310327581895473</v>
      </c>
      <c r="B1667">
        <v>0</v>
      </c>
      <c r="C1667">
        <v>-1</v>
      </c>
      <c r="D1667">
        <f t="shared" si="77"/>
        <v>6.4867731283636827</v>
      </c>
      <c r="E1667">
        <f t="shared" si="78"/>
        <v>993.51322687163633</v>
      </c>
      <c r="F1667">
        <f t="shared" si="79"/>
        <v>-6.5079036700946497E-3</v>
      </c>
    </row>
    <row r="1668" spans="1:6">
      <c r="A1668">
        <v>0.41335333833458365</v>
      </c>
      <c r="B1668">
        <v>0</v>
      </c>
      <c r="C1668">
        <v>-1</v>
      </c>
      <c r="D1668">
        <f t="shared" si="77"/>
        <v>6.4867731283636827</v>
      </c>
      <c r="E1668">
        <f t="shared" si="78"/>
        <v>993.51322687163633</v>
      </c>
      <c r="F1668">
        <f t="shared" si="79"/>
        <v>-6.5079036700946497E-3</v>
      </c>
    </row>
    <row r="1669" spans="1:6">
      <c r="A1669">
        <v>0.41360340085021258</v>
      </c>
      <c r="B1669">
        <v>0</v>
      </c>
      <c r="C1669">
        <v>-1</v>
      </c>
      <c r="D1669">
        <f t="shared" si="77"/>
        <v>6.4867731283636827</v>
      </c>
      <c r="E1669">
        <f t="shared" si="78"/>
        <v>993.51322687163633</v>
      </c>
      <c r="F1669">
        <f t="shared" si="79"/>
        <v>-6.5079036700946497E-3</v>
      </c>
    </row>
    <row r="1670" spans="1:6">
      <c r="A1670">
        <v>0.41385346336584145</v>
      </c>
      <c r="B1670">
        <v>1</v>
      </c>
      <c r="C1670">
        <v>-1</v>
      </c>
      <c r="D1670">
        <f t="shared" si="77"/>
        <v>19.460319385091051</v>
      </c>
      <c r="E1670">
        <f t="shared" si="78"/>
        <v>980.539680614909</v>
      </c>
      <c r="F1670">
        <f t="shared" si="79"/>
        <v>-1.9652164389083446E-2</v>
      </c>
    </row>
    <row r="1671" spans="1:6">
      <c r="A1671">
        <v>0.41410352588147037</v>
      </c>
      <c r="B1671">
        <v>0</v>
      </c>
      <c r="C1671">
        <v>-1</v>
      </c>
      <c r="D1671">
        <f t="shared" si="77"/>
        <v>6.4867731283636827</v>
      </c>
      <c r="E1671">
        <f t="shared" si="78"/>
        <v>993.51322687163633</v>
      </c>
      <c r="F1671">
        <f t="shared" si="79"/>
        <v>-6.5079036700946497E-3</v>
      </c>
    </row>
    <row r="1672" spans="1:6">
      <c r="A1672">
        <v>0.41435358839709929</v>
      </c>
      <c r="B1672">
        <v>0</v>
      </c>
      <c r="C1672">
        <v>-1</v>
      </c>
      <c r="D1672">
        <f t="shared" si="77"/>
        <v>6.4867731283636827</v>
      </c>
      <c r="E1672">
        <f t="shared" si="78"/>
        <v>993.51322687163633</v>
      </c>
      <c r="F1672">
        <f t="shared" si="79"/>
        <v>-6.5079036700946497E-3</v>
      </c>
    </row>
    <row r="1673" spans="1:6">
      <c r="A1673">
        <v>0.41460365091272816</v>
      </c>
      <c r="B1673">
        <v>0</v>
      </c>
      <c r="C1673">
        <v>1</v>
      </c>
      <c r="D1673">
        <f t="shared" si="77"/>
        <v>6.4867731283636827</v>
      </c>
      <c r="E1673">
        <f t="shared" si="78"/>
        <v>1006.4867731283637</v>
      </c>
      <c r="F1673">
        <f t="shared" si="79"/>
        <v>6.465824559162529E-3</v>
      </c>
    </row>
    <row r="1674" spans="1:6">
      <c r="A1674">
        <v>0.41485371342835708</v>
      </c>
      <c r="B1674">
        <v>1</v>
      </c>
      <c r="C1674">
        <v>-1</v>
      </c>
      <c r="D1674">
        <f t="shared" si="77"/>
        <v>19.460319385091051</v>
      </c>
      <c r="E1674">
        <f t="shared" si="78"/>
        <v>980.539680614909</v>
      </c>
      <c r="F1674">
        <f t="shared" si="79"/>
        <v>-1.9652164389083446E-2</v>
      </c>
    </row>
    <row r="1675" spans="1:6">
      <c r="A1675">
        <v>0.41510377594398601</v>
      </c>
      <c r="B1675">
        <v>0</v>
      </c>
      <c r="C1675">
        <v>-1</v>
      </c>
      <c r="D1675">
        <f t="shared" si="77"/>
        <v>6.4867731283636827</v>
      </c>
      <c r="E1675">
        <f t="shared" si="78"/>
        <v>993.51322687163633</v>
      </c>
      <c r="F1675">
        <f t="shared" si="79"/>
        <v>-6.5079036700946497E-3</v>
      </c>
    </row>
    <row r="1676" spans="1:6">
      <c r="A1676">
        <v>0.41535383845961488</v>
      </c>
      <c r="B1676">
        <v>1</v>
      </c>
      <c r="C1676">
        <v>1</v>
      </c>
      <c r="D1676">
        <f t="shared" si="77"/>
        <v>19.460319385091051</v>
      </c>
      <c r="E1676">
        <f t="shared" si="78"/>
        <v>1019.460319385091</v>
      </c>
      <c r="F1676">
        <f t="shared" si="79"/>
        <v>1.9273388632033112E-2</v>
      </c>
    </row>
    <row r="1677" spans="1:6">
      <c r="A1677">
        <v>0.4156039009752438</v>
      </c>
      <c r="B1677">
        <v>0</v>
      </c>
      <c r="C1677">
        <v>1</v>
      </c>
      <c r="D1677">
        <f t="shared" si="77"/>
        <v>6.4867731283636827</v>
      </c>
      <c r="E1677">
        <f t="shared" si="78"/>
        <v>1006.4867731283637</v>
      </c>
      <c r="F1677">
        <f t="shared" si="79"/>
        <v>6.465824559162529E-3</v>
      </c>
    </row>
    <row r="1678" spans="1:6">
      <c r="A1678">
        <v>0.41585396349087272</v>
      </c>
      <c r="B1678">
        <v>1</v>
      </c>
      <c r="C1678">
        <v>-1</v>
      </c>
      <c r="D1678">
        <f t="shared" si="77"/>
        <v>19.460319385091051</v>
      </c>
      <c r="E1678">
        <f t="shared" si="78"/>
        <v>980.539680614909</v>
      </c>
      <c r="F1678">
        <f t="shared" si="79"/>
        <v>-1.9652164389083446E-2</v>
      </c>
    </row>
    <row r="1679" spans="1:6">
      <c r="A1679">
        <v>0.41610402600650165</v>
      </c>
      <c r="B1679">
        <v>0</v>
      </c>
      <c r="C1679">
        <v>1</v>
      </c>
      <c r="D1679">
        <f t="shared" ref="D1679:D1742" si="80">VLOOKUP(B1679,$B$10:$C$11,2)*$B$1</f>
        <v>6.4867731283636827</v>
      </c>
      <c r="E1679">
        <f t="shared" si="78"/>
        <v>1006.4867731283637</v>
      </c>
      <c r="F1679">
        <f t="shared" si="79"/>
        <v>6.465824559162529E-3</v>
      </c>
    </row>
    <row r="1680" spans="1:6">
      <c r="A1680">
        <v>0.41635408852213052</v>
      </c>
      <c r="B1680">
        <v>1</v>
      </c>
      <c r="C1680">
        <v>-1</v>
      </c>
      <c r="D1680">
        <f t="shared" si="80"/>
        <v>19.460319385091051</v>
      </c>
      <c r="E1680">
        <f t="shared" si="78"/>
        <v>980.539680614909</v>
      </c>
      <c r="F1680">
        <f t="shared" si="79"/>
        <v>-1.9652164389083446E-2</v>
      </c>
    </row>
    <row r="1681" spans="1:6">
      <c r="A1681">
        <v>0.41660415103775944</v>
      </c>
      <c r="B1681">
        <v>0</v>
      </c>
      <c r="C1681">
        <v>-1</v>
      </c>
      <c r="D1681">
        <f t="shared" si="80"/>
        <v>6.4867731283636827</v>
      </c>
      <c r="E1681">
        <f t="shared" si="78"/>
        <v>993.51322687163633</v>
      </c>
      <c r="F1681">
        <f t="shared" si="79"/>
        <v>-6.5079036700946497E-3</v>
      </c>
    </row>
    <row r="1682" spans="1:6">
      <c r="A1682">
        <v>0.41685421355338836</v>
      </c>
      <c r="B1682">
        <v>0</v>
      </c>
      <c r="C1682">
        <v>-1</v>
      </c>
      <c r="D1682">
        <f t="shared" si="80"/>
        <v>6.4867731283636827</v>
      </c>
      <c r="E1682">
        <f t="shared" si="78"/>
        <v>993.51322687163633</v>
      </c>
      <c r="F1682">
        <f t="shared" si="79"/>
        <v>-6.5079036700946497E-3</v>
      </c>
    </row>
    <row r="1683" spans="1:6">
      <c r="A1683">
        <v>0.41710427606901723</v>
      </c>
      <c r="B1683">
        <v>1</v>
      </c>
      <c r="C1683">
        <v>-1</v>
      </c>
      <c r="D1683">
        <f t="shared" si="80"/>
        <v>19.460319385091051</v>
      </c>
      <c r="E1683">
        <f t="shared" si="78"/>
        <v>980.539680614909</v>
      </c>
      <c r="F1683">
        <f t="shared" si="79"/>
        <v>-1.9652164389083446E-2</v>
      </c>
    </row>
    <row r="1684" spans="1:6">
      <c r="A1684">
        <v>0.41735433858464616</v>
      </c>
      <c r="B1684">
        <v>1</v>
      </c>
      <c r="C1684">
        <v>-1</v>
      </c>
      <c r="D1684">
        <f t="shared" si="80"/>
        <v>19.460319385091051</v>
      </c>
      <c r="E1684">
        <f t="shared" si="78"/>
        <v>980.539680614909</v>
      </c>
      <c r="F1684">
        <f t="shared" si="79"/>
        <v>-1.9652164389083446E-2</v>
      </c>
    </row>
    <row r="1685" spans="1:6">
      <c r="A1685">
        <v>0.41760440110027508</v>
      </c>
      <c r="B1685">
        <v>1</v>
      </c>
      <c r="C1685">
        <v>1</v>
      </c>
      <c r="D1685">
        <f t="shared" si="80"/>
        <v>19.460319385091051</v>
      </c>
      <c r="E1685">
        <f t="shared" si="78"/>
        <v>1019.460319385091</v>
      </c>
      <c r="F1685">
        <f t="shared" si="79"/>
        <v>1.9273388632033112E-2</v>
      </c>
    </row>
    <row r="1686" spans="1:6">
      <c r="A1686">
        <v>0.41785446361590395</v>
      </c>
      <c r="B1686">
        <v>0</v>
      </c>
      <c r="C1686">
        <v>1</v>
      </c>
      <c r="D1686">
        <f t="shared" si="80"/>
        <v>6.4867731283636827</v>
      </c>
      <c r="E1686">
        <f t="shared" si="78"/>
        <v>1006.4867731283637</v>
      </c>
      <c r="F1686">
        <f t="shared" si="79"/>
        <v>6.465824559162529E-3</v>
      </c>
    </row>
    <row r="1687" spans="1:6">
      <c r="A1687">
        <v>0.41810452613153287</v>
      </c>
      <c r="B1687">
        <v>1</v>
      </c>
      <c r="C1687">
        <v>1</v>
      </c>
      <c r="D1687">
        <f t="shared" si="80"/>
        <v>19.460319385091051</v>
      </c>
      <c r="E1687">
        <f t="shared" si="78"/>
        <v>1019.460319385091</v>
      </c>
      <c r="F1687">
        <f t="shared" si="79"/>
        <v>1.9273388632033112E-2</v>
      </c>
    </row>
    <row r="1688" spans="1:6">
      <c r="A1688">
        <v>0.4183545886471618</v>
      </c>
      <c r="B1688">
        <v>0</v>
      </c>
      <c r="C1688">
        <v>-1</v>
      </c>
      <c r="D1688">
        <f t="shared" si="80"/>
        <v>6.4867731283636827</v>
      </c>
      <c r="E1688">
        <f t="shared" si="78"/>
        <v>993.51322687163633</v>
      </c>
      <c r="F1688">
        <f t="shared" si="79"/>
        <v>-6.5079036700946497E-3</v>
      </c>
    </row>
    <row r="1689" spans="1:6">
      <c r="A1689">
        <v>0.41860465116279072</v>
      </c>
      <c r="B1689">
        <v>0</v>
      </c>
      <c r="C1689">
        <v>1</v>
      </c>
      <c r="D1689">
        <f t="shared" si="80"/>
        <v>6.4867731283636827</v>
      </c>
      <c r="E1689">
        <f t="shared" si="78"/>
        <v>1006.4867731283637</v>
      </c>
      <c r="F1689">
        <f t="shared" si="79"/>
        <v>6.465824559162529E-3</v>
      </c>
    </row>
    <row r="1690" spans="1:6">
      <c r="A1690">
        <v>0.41885471367841959</v>
      </c>
      <c r="B1690">
        <v>1</v>
      </c>
      <c r="C1690">
        <v>1</v>
      </c>
      <c r="D1690">
        <f t="shared" si="80"/>
        <v>19.460319385091051</v>
      </c>
      <c r="E1690">
        <f t="shared" si="78"/>
        <v>1019.460319385091</v>
      </c>
      <c r="F1690">
        <f t="shared" si="79"/>
        <v>1.9273388632033112E-2</v>
      </c>
    </row>
    <row r="1691" spans="1:6">
      <c r="A1691">
        <v>0.41910477619404851</v>
      </c>
      <c r="B1691">
        <v>0</v>
      </c>
      <c r="C1691">
        <v>-1</v>
      </c>
      <c r="D1691">
        <f t="shared" si="80"/>
        <v>6.4867731283636827</v>
      </c>
      <c r="E1691">
        <f t="shared" si="78"/>
        <v>993.51322687163633</v>
      </c>
      <c r="F1691">
        <f t="shared" si="79"/>
        <v>-6.5079036700946497E-3</v>
      </c>
    </row>
    <row r="1692" spans="1:6">
      <c r="A1692">
        <v>0.41935483870967744</v>
      </c>
      <c r="B1692">
        <v>0</v>
      </c>
      <c r="C1692">
        <v>-1</v>
      </c>
      <c r="D1692">
        <f t="shared" si="80"/>
        <v>6.4867731283636827</v>
      </c>
      <c r="E1692">
        <f t="shared" si="78"/>
        <v>993.51322687163633</v>
      </c>
      <c r="F1692">
        <f t="shared" si="79"/>
        <v>-6.5079036700946497E-3</v>
      </c>
    </row>
    <row r="1693" spans="1:6">
      <c r="A1693">
        <v>0.4196049012253063</v>
      </c>
      <c r="B1693">
        <v>0</v>
      </c>
      <c r="C1693">
        <v>1</v>
      </c>
      <c r="D1693">
        <f t="shared" si="80"/>
        <v>6.4867731283636827</v>
      </c>
      <c r="E1693">
        <f t="shared" si="78"/>
        <v>1006.4867731283637</v>
      </c>
      <c r="F1693">
        <f t="shared" si="79"/>
        <v>6.465824559162529E-3</v>
      </c>
    </row>
    <row r="1694" spans="1:6">
      <c r="A1694">
        <v>0.41985496374093523</v>
      </c>
      <c r="B1694">
        <v>1</v>
      </c>
      <c r="C1694">
        <v>1</v>
      </c>
      <c r="D1694">
        <f t="shared" si="80"/>
        <v>19.460319385091051</v>
      </c>
      <c r="E1694">
        <f t="shared" si="78"/>
        <v>1019.460319385091</v>
      </c>
      <c r="F1694">
        <f t="shared" si="79"/>
        <v>1.9273388632033112E-2</v>
      </c>
    </row>
    <row r="1695" spans="1:6">
      <c r="A1695">
        <v>0.42010502625656415</v>
      </c>
      <c r="B1695">
        <v>0</v>
      </c>
      <c r="C1695">
        <v>-1</v>
      </c>
      <c r="D1695">
        <f t="shared" si="80"/>
        <v>6.4867731283636827</v>
      </c>
      <c r="E1695">
        <f t="shared" si="78"/>
        <v>993.51322687163633</v>
      </c>
      <c r="F1695">
        <f t="shared" si="79"/>
        <v>-6.5079036700946497E-3</v>
      </c>
    </row>
    <row r="1696" spans="1:6">
      <c r="A1696">
        <v>0.42035508877219308</v>
      </c>
      <c r="B1696">
        <v>0</v>
      </c>
      <c r="C1696">
        <v>-1</v>
      </c>
      <c r="D1696">
        <f t="shared" si="80"/>
        <v>6.4867731283636827</v>
      </c>
      <c r="E1696">
        <f t="shared" si="78"/>
        <v>993.51322687163633</v>
      </c>
      <c r="F1696">
        <f t="shared" si="79"/>
        <v>-6.5079036700946497E-3</v>
      </c>
    </row>
    <row r="1697" spans="1:6">
      <c r="A1697">
        <v>0.42060515128782194</v>
      </c>
      <c r="B1697">
        <v>1</v>
      </c>
      <c r="C1697">
        <v>-1</v>
      </c>
      <c r="D1697">
        <f t="shared" si="80"/>
        <v>19.460319385091051</v>
      </c>
      <c r="E1697">
        <f t="shared" si="78"/>
        <v>980.539680614909</v>
      </c>
      <c r="F1697">
        <f t="shared" si="79"/>
        <v>-1.9652164389083446E-2</v>
      </c>
    </row>
    <row r="1698" spans="1:6">
      <c r="A1698">
        <v>0.42085521380345087</v>
      </c>
      <c r="B1698">
        <v>0</v>
      </c>
      <c r="C1698">
        <v>1</v>
      </c>
      <c r="D1698">
        <f t="shared" si="80"/>
        <v>6.4867731283636827</v>
      </c>
      <c r="E1698">
        <f t="shared" si="78"/>
        <v>1006.4867731283637</v>
      </c>
      <c r="F1698">
        <f t="shared" si="79"/>
        <v>6.465824559162529E-3</v>
      </c>
    </row>
    <row r="1699" spans="1:6">
      <c r="A1699">
        <v>0.42110527631907979</v>
      </c>
      <c r="B1699">
        <v>0</v>
      </c>
      <c r="C1699">
        <v>1</v>
      </c>
      <c r="D1699">
        <f t="shared" si="80"/>
        <v>6.4867731283636827</v>
      </c>
      <c r="E1699">
        <f t="shared" si="78"/>
        <v>1006.4867731283637</v>
      </c>
      <c r="F1699">
        <f t="shared" si="79"/>
        <v>6.465824559162529E-3</v>
      </c>
    </row>
    <row r="1700" spans="1:6">
      <c r="A1700">
        <v>0.42135533883470866</v>
      </c>
      <c r="B1700">
        <v>1</v>
      </c>
      <c r="C1700">
        <v>-1</v>
      </c>
      <c r="D1700">
        <f t="shared" si="80"/>
        <v>19.460319385091051</v>
      </c>
      <c r="E1700">
        <f t="shared" si="78"/>
        <v>980.539680614909</v>
      </c>
      <c r="F1700">
        <f t="shared" si="79"/>
        <v>-1.9652164389083446E-2</v>
      </c>
    </row>
    <row r="1701" spans="1:6">
      <c r="A1701">
        <v>0.42160540135033758</v>
      </c>
      <c r="B1701">
        <v>1</v>
      </c>
      <c r="C1701">
        <v>1</v>
      </c>
      <c r="D1701">
        <f t="shared" si="80"/>
        <v>19.460319385091051</v>
      </c>
      <c r="E1701">
        <f t="shared" si="78"/>
        <v>1019.460319385091</v>
      </c>
      <c r="F1701">
        <f t="shared" si="79"/>
        <v>1.9273388632033112E-2</v>
      </c>
    </row>
    <row r="1702" spans="1:6">
      <c r="A1702">
        <v>0.42185546386596651</v>
      </c>
      <c r="B1702">
        <v>1</v>
      </c>
      <c r="C1702">
        <v>1</v>
      </c>
      <c r="D1702">
        <f t="shared" si="80"/>
        <v>19.460319385091051</v>
      </c>
      <c r="E1702">
        <f t="shared" si="78"/>
        <v>1019.460319385091</v>
      </c>
      <c r="F1702">
        <f t="shared" si="79"/>
        <v>1.9273388632033112E-2</v>
      </c>
    </row>
    <row r="1703" spans="1:6">
      <c r="A1703">
        <v>0.42210552638159538</v>
      </c>
      <c r="B1703">
        <v>0</v>
      </c>
      <c r="C1703">
        <v>-1</v>
      </c>
      <c r="D1703">
        <f t="shared" si="80"/>
        <v>6.4867731283636827</v>
      </c>
      <c r="E1703">
        <f t="shared" si="78"/>
        <v>993.51322687163633</v>
      </c>
      <c r="F1703">
        <f t="shared" si="79"/>
        <v>-6.5079036700946497E-3</v>
      </c>
    </row>
    <row r="1704" spans="1:6">
      <c r="A1704">
        <v>0.4223555888972243</v>
      </c>
      <c r="B1704">
        <v>1</v>
      </c>
      <c r="C1704">
        <v>-1</v>
      </c>
      <c r="D1704">
        <f t="shared" si="80"/>
        <v>19.460319385091051</v>
      </c>
      <c r="E1704">
        <f t="shared" si="78"/>
        <v>980.539680614909</v>
      </c>
      <c r="F1704">
        <f t="shared" si="79"/>
        <v>-1.9652164389083446E-2</v>
      </c>
    </row>
    <row r="1705" spans="1:6">
      <c r="A1705">
        <v>0.42260565141285322</v>
      </c>
      <c r="B1705">
        <v>0</v>
      </c>
      <c r="C1705">
        <v>1</v>
      </c>
      <c r="D1705">
        <f t="shared" si="80"/>
        <v>6.4867731283636827</v>
      </c>
      <c r="E1705">
        <f t="shared" si="78"/>
        <v>1006.4867731283637</v>
      </c>
      <c r="F1705">
        <f t="shared" si="79"/>
        <v>6.465824559162529E-3</v>
      </c>
    </row>
    <row r="1706" spans="1:6">
      <c r="A1706">
        <v>0.42285571392848215</v>
      </c>
      <c r="B1706">
        <v>1</v>
      </c>
      <c r="C1706">
        <v>1</v>
      </c>
      <c r="D1706">
        <f t="shared" si="80"/>
        <v>19.460319385091051</v>
      </c>
      <c r="E1706">
        <f t="shared" si="78"/>
        <v>1019.460319385091</v>
      </c>
      <c r="F1706">
        <f t="shared" si="79"/>
        <v>1.9273388632033112E-2</v>
      </c>
    </row>
    <row r="1707" spans="1:6">
      <c r="A1707">
        <v>0.42310577644411101</v>
      </c>
      <c r="B1707">
        <v>1</v>
      </c>
      <c r="C1707">
        <v>-1</v>
      </c>
      <c r="D1707">
        <f t="shared" si="80"/>
        <v>19.460319385091051</v>
      </c>
      <c r="E1707">
        <f t="shared" si="78"/>
        <v>980.539680614909</v>
      </c>
      <c r="F1707">
        <f t="shared" si="79"/>
        <v>-1.9652164389083446E-2</v>
      </c>
    </row>
    <row r="1708" spans="1:6">
      <c r="A1708">
        <v>0.42335583895973994</v>
      </c>
      <c r="B1708">
        <v>1</v>
      </c>
      <c r="C1708">
        <v>-1</v>
      </c>
      <c r="D1708">
        <f t="shared" si="80"/>
        <v>19.460319385091051</v>
      </c>
      <c r="E1708">
        <f t="shared" si="78"/>
        <v>980.539680614909</v>
      </c>
      <c r="F1708">
        <f t="shared" si="79"/>
        <v>-1.9652164389083446E-2</v>
      </c>
    </row>
    <row r="1709" spans="1:6">
      <c r="A1709">
        <v>0.42360590147536886</v>
      </c>
      <c r="B1709">
        <v>0</v>
      </c>
      <c r="C1709">
        <v>-1</v>
      </c>
      <c r="D1709">
        <f t="shared" si="80"/>
        <v>6.4867731283636827</v>
      </c>
      <c r="E1709">
        <f t="shared" si="78"/>
        <v>993.51322687163633</v>
      </c>
      <c r="F1709">
        <f t="shared" si="79"/>
        <v>-6.5079036700946497E-3</v>
      </c>
    </row>
    <row r="1710" spans="1:6">
      <c r="A1710">
        <v>0.42385596399099773</v>
      </c>
      <c r="B1710">
        <v>1</v>
      </c>
      <c r="C1710">
        <v>-1</v>
      </c>
      <c r="D1710">
        <f t="shared" si="80"/>
        <v>19.460319385091051</v>
      </c>
      <c r="E1710">
        <f t="shared" si="78"/>
        <v>980.539680614909</v>
      </c>
      <c r="F1710">
        <f t="shared" si="79"/>
        <v>-1.9652164389083446E-2</v>
      </c>
    </row>
    <row r="1711" spans="1:6">
      <c r="A1711">
        <v>0.42410602650662665</v>
      </c>
      <c r="B1711">
        <v>0</v>
      </c>
      <c r="C1711">
        <v>1</v>
      </c>
      <c r="D1711">
        <f t="shared" si="80"/>
        <v>6.4867731283636827</v>
      </c>
      <c r="E1711">
        <f t="shared" si="78"/>
        <v>1006.4867731283637</v>
      </c>
      <c r="F1711">
        <f t="shared" si="79"/>
        <v>6.465824559162529E-3</v>
      </c>
    </row>
    <row r="1712" spans="1:6">
      <c r="A1712">
        <v>0.42435608902225558</v>
      </c>
      <c r="B1712">
        <v>1</v>
      </c>
      <c r="C1712">
        <v>-1</v>
      </c>
      <c r="D1712">
        <f t="shared" si="80"/>
        <v>19.460319385091051</v>
      </c>
      <c r="E1712">
        <f t="shared" si="78"/>
        <v>980.539680614909</v>
      </c>
      <c r="F1712">
        <f t="shared" si="79"/>
        <v>-1.9652164389083446E-2</v>
      </c>
    </row>
    <row r="1713" spans="1:6">
      <c r="A1713">
        <v>0.42460615153788445</v>
      </c>
      <c r="B1713">
        <v>1</v>
      </c>
      <c r="C1713">
        <v>1</v>
      </c>
      <c r="D1713">
        <f t="shared" si="80"/>
        <v>19.460319385091051</v>
      </c>
      <c r="E1713">
        <f t="shared" si="78"/>
        <v>1019.460319385091</v>
      </c>
      <c r="F1713">
        <f t="shared" si="79"/>
        <v>1.9273388632033112E-2</v>
      </c>
    </row>
    <row r="1714" spans="1:6">
      <c r="A1714">
        <v>0.42485621405351337</v>
      </c>
      <c r="B1714">
        <v>0</v>
      </c>
      <c r="C1714">
        <v>1</v>
      </c>
      <c r="D1714">
        <f t="shared" si="80"/>
        <v>6.4867731283636827</v>
      </c>
      <c r="E1714">
        <f t="shared" si="78"/>
        <v>1006.4867731283637</v>
      </c>
      <c r="F1714">
        <f t="shared" si="79"/>
        <v>6.465824559162529E-3</v>
      </c>
    </row>
    <row r="1715" spans="1:6">
      <c r="A1715">
        <v>0.42510627656914229</v>
      </c>
      <c r="B1715">
        <v>0</v>
      </c>
      <c r="C1715">
        <v>1</v>
      </c>
      <c r="D1715">
        <f t="shared" si="80"/>
        <v>6.4867731283636827</v>
      </c>
      <c r="E1715">
        <f t="shared" si="78"/>
        <v>1006.4867731283637</v>
      </c>
      <c r="F1715">
        <f t="shared" si="79"/>
        <v>6.465824559162529E-3</v>
      </c>
    </row>
    <row r="1716" spans="1:6">
      <c r="A1716">
        <v>0.42535633908477122</v>
      </c>
      <c r="B1716">
        <v>1</v>
      </c>
      <c r="C1716">
        <v>-1</v>
      </c>
      <c r="D1716">
        <f t="shared" si="80"/>
        <v>19.460319385091051</v>
      </c>
      <c r="E1716">
        <f t="shared" si="78"/>
        <v>980.539680614909</v>
      </c>
      <c r="F1716">
        <f t="shared" si="79"/>
        <v>-1.9652164389083446E-2</v>
      </c>
    </row>
    <row r="1717" spans="1:6">
      <c r="A1717">
        <v>0.42560640160040009</v>
      </c>
      <c r="B1717">
        <v>0</v>
      </c>
      <c r="C1717">
        <v>1</v>
      </c>
      <c r="D1717">
        <f t="shared" si="80"/>
        <v>6.4867731283636827</v>
      </c>
      <c r="E1717">
        <f t="shared" si="78"/>
        <v>1006.4867731283637</v>
      </c>
      <c r="F1717">
        <f t="shared" si="79"/>
        <v>6.465824559162529E-3</v>
      </c>
    </row>
    <row r="1718" spans="1:6">
      <c r="A1718">
        <v>0.42585646411602901</v>
      </c>
      <c r="B1718">
        <v>0</v>
      </c>
      <c r="C1718">
        <v>1</v>
      </c>
      <c r="D1718">
        <f t="shared" si="80"/>
        <v>6.4867731283636827</v>
      </c>
      <c r="E1718">
        <f t="shared" si="78"/>
        <v>1006.4867731283637</v>
      </c>
      <c r="F1718">
        <f t="shared" si="79"/>
        <v>6.465824559162529E-3</v>
      </c>
    </row>
    <row r="1719" spans="1:6">
      <c r="A1719">
        <v>0.42610652663165793</v>
      </c>
      <c r="B1719">
        <v>1</v>
      </c>
      <c r="C1719">
        <v>1</v>
      </c>
      <c r="D1719">
        <f t="shared" si="80"/>
        <v>19.460319385091051</v>
      </c>
      <c r="E1719">
        <f t="shared" si="78"/>
        <v>1019.460319385091</v>
      </c>
      <c r="F1719">
        <f t="shared" si="79"/>
        <v>1.9273388632033112E-2</v>
      </c>
    </row>
    <row r="1720" spans="1:6">
      <c r="A1720">
        <v>0.4263565891472868</v>
      </c>
      <c r="B1720">
        <v>1</v>
      </c>
      <c r="C1720">
        <v>-1</v>
      </c>
      <c r="D1720">
        <f t="shared" si="80"/>
        <v>19.460319385091051</v>
      </c>
      <c r="E1720">
        <f t="shared" ref="E1720:E1783" si="81">$B$1+D1720*C1720</f>
        <v>980.539680614909</v>
      </c>
      <c r="F1720">
        <f t="shared" ref="F1720:F1783" si="82">LN(E1720/$B$1)</f>
        <v>-1.9652164389083446E-2</v>
      </c>
    </row>
    <row r="1721" spans="1:6">
      <c r="A1721">
        <v>0.42660665166291573</v>
      </c>
      <c r="B1721">
        <v>0</v>
      </c>
      <c r="C1721">
        <v>1</v>
      </c>
      <c r="D1721">
        <f t="shared" si="80"/>
        <v>6.4867731283636827</v>
      </c>
      <c r="E1721">
        <f t="shared" si="81"/>
        <v>1006.4867731283637</v>
      </c>
      <c r="F1721">
        <f t="shared" si="82"/>
        <v>6.465824559162529E-3</v>
      </c>
    </row>
    <row r="1722" spans="1:6">
      <c r="A1722">
        <v>0.42685671417854465</v>
      </c>
      <c r="B1722">
        <v>1</v>
      </c>
      <c r="C1722">
        <v>1</v>
      </c>
      <c r="D1722">
        <f t="shared" si="80"/>
        <v>19.460319385091051</v>
      </c>
      <c r="E1722">
        <f t="shared" si="81"/>
        <v>1019.460319385091</v>
      </c>
      <c r="F1722">
        <f t="shared" si="82"/>
        <v>1.9273388632033112E-2</v>
      </c>
    </row>
    <row r="1723" spans="1:6">
      <c r="A1723">
        <v>0.42710677669417352</v>
      </c>
      <c r="B1723">
        <v>0</v>
      </c>
      <c r="C1723">
        <v>-1</v>
      </c>
      <c r="D1723">
        <f t="shared" si="80"/>
        <v>6.4867731283636827</v>
      </c>
      <c r="E1723">
        <f t="shared" si="81"/>
        <v>993.51322687163633</v>
      </c>
      <c r="F1723">
        <f t="shared" si="82"/>
        <v>-6.5079036700946497E-3</v>
      </c>
    </row>
    <row r="1724" spans="1:6">
      <c r="A1724">
        <v>0.42735683920980244</v>
      </c>
      <c r="B1724">
        <v>1</v>
      </c>
      <c r="C1724">
        <v>-1</v>
      </c>
      <c r="D1724">
        <f t="shared" si="80"/>
        <v>19.460319385091051</v>
      </c>
      <c r="E1724">
        <f t="shared" si="81"/>
        <v>980.539680614909</v>
      </c>
      <c r="F1724">
        <f t="shared" si="82"/>
        <v>-1.9652164389083446E-2</v>
      </c>
    </row>
    <row r="1725" spans="1:6">
      <c r="A1725">
        <v>0.42760690172543137</v>
      </c>
      <c r="B1725">
        <v>1</v>
      </c>
      <c r="C1725">
        <v>1</v>
      </c>
      <c r="D1725">
        <f t="shared" si="80"/>
        <v>19.460319385091051</v>
      </c>
      <c r="E1725">
        <f t="shared" si="81"/>
        <v>1019.460319385091</v>
      </c>
      <c r="F1725">
        <f t="shared" si="82"/>
        <v>1.9273388632033112E-2</v>
      </c>
    </row>
    <row r="1726" spans="1:6">
      <c r="A1726">
        <v>0.42785696424106029</v>
      </c>
      <c r="B1726">
        <v>1</v>
      </c>
      <c r="C1726">
        <v>1</v>
      </c>
      <c r="D1726">
        <f t="shared" si="80"/>
        <v>19.460319385091051</v>
      </c>
      <c r="E1726">
        <f t="shared" si="81"/>
        <v>1019.460319385091</v>
      </c>
      <c r="F1726">
        <f t="shared" si="82"/>
        <v>1.9273388632033112E-2</v>
      </c>
    </row>
    <row r="1727" spans="1:6">
      <c r="A1727">
        <v>0.42810702675668916</v>
      </c>
      <c r="B1727">
        <v>0</v>
      </c>
      <c r="C1727">
        <v>-1</v>
      </c>
      <c r="D1727">
        <f t="shared" si="80"/>
        <v>6.4867731283636827</v>
      </c>
      <c r="E1727">
        <f t="shared" si="81"/>
        <v>993.51322687163633</v>
      </c>
      <c r="F1727">
        <f t="shared" si="82"/>
        <v>-6.5079036700946497E-3</v>
      </c>
    </row>
    <row r="1728" spans="1:6">
      <c r="A1728">
        <v>0.42835708927231808</v>
      </c>
      <c r="B1728">
        <v>1</v>
      </c>
      <c r="C1728">
        <v>-1</v>
      </c>
      <c r="D1728">
        <f t="shared" si="80"/>
        <v>19.460319385091051</v>
      </c>
      <c r="E1728">
        <f t="shared" si="81"/>
        <v>980.539680614909</v>
      </c>
      <c r="F1728">
        <f t="shared" si="82"/>
        <v>-1.9652164389083446E-2</v>
      </c>
    </row>
    <row r="1729" spans="1:6">
      <c r="A1729">
        <v>0.428607151787947</v>
      </c>
      <c r="B1729">
        <v>0</v>
      </c>
      <c r="C1729">
        <v>-1</v>
      </c>
      <c r="D1729">
        <f t="shared" si="80"/>
        <v>6.4867731283636827</v>
      </c>
      <c r="E1729">
        <f t="shared" si="81"/>
        <v>993.51322687163633</v>
      </c>
      <c r="F1729">
        <f t="shared" si="82"/>
        <v>-6.5079036700946497E-3</v>
      </c>
    </row>
    <row r="1730" spans="1:6">
      <c r="A1730">
        <v>0.42885721430357587</v>
      </c>
      <c r="B1730">
        <v>0</v>
      </c>
      <c r="C1730">
        <v>-1</v>
      </c>
      <c r="D1730">
        <f t="shared" si="80"/>
        <v>6.4867731283636827</v>
      </c>
      <c r="E1730">
        <f t="shared" si="81"/>
        <v>993.51322687163633</v>
      </c>
      <c r="F1730">
        <f t="shared" si="82"/>
        <v>-6.5079036700946497E-3</v>
      </c>
    </row>
    <row r="1731" spans="1:6">
      <c r="A1731">
        <v>0.4291072768192048</v>
      </c>
      <c r="B1731">
        <v>0</v>
      </c>
      <c r="C1731">
        <v>-1</v>
      </c>
      <c r="D1731">
        <f t="shared" si="80"/>
        <v>6.4867731283636827</v>
      </c>
      <c r="E1731">
        <f t="shared" si="81"/>
        <v>993.51322687163633</v>
      </c>
      <c r="F1731">
        <f t="shared" si="82"/>
        <v>-6.5079036700946497E-3</v>
      </c>
    </row>
    <row r="1732" spans="1:6">
      <c r="A1732">
        <v>0.42935733933483372</v>
      </c>
      <c r="B1732">
        <v>1</v>
      </c>
      <c r="C1732">
        <v>-1</v>
      </c>
      <c r="D1732">
        <f t="shared" si="80"/>
        <v>19.460319385091051</v>
      </c>
      <c r="E1732">
        <f t="shared" si="81"/>
        <v>980.539680614909</v>
      </c>
      <c r="F1732">
        <f t="shared" si="82"/>
        <v>-1.9652164389083446E-2</v>
      </c>
    </row>
    <row r="1733" spans="1:6">
      <c r="A1733">
        <v>0.42960740185046259</v>
      </c>
      <c r="B1733">
        <v>1</v>
      </c>
      <c r="C1733">
        <v>-1</v>
      </c>
      <c r="D1733">
        <f t="shared" si="80"/>
        <v>19.460319385091051</v>
      </c>
      <c r="E1733">
        <f t="shared" si="81"/>
        <v>980.539680614909</v>
      </c>
      <c r="F1733">
        <f t="shared" si="82"/>
        <v>-1.9652164389083446E-2</v>
      </c>
    </row>
    <row r="1734" spans="1:6">
      <c r="A1734">
        <v>0.42985746436609151</v>
      </c>
      <c r="B1734">
        <v>0</v>
      </c>
      <c r="C1734">
        <v>1</v>
      </c>
      <c r="D1734">
        <f t="shared" si="80"/>
        <v>6.4867731283636827</v>
      </c>
      <c r="E1734">
        <f t="shared" si="81"/>
        <v>1006.4867731283637</v>
      </c>
      <c r="F1734">
        <f t="shared" si="82"/>
        <v>6.465824559162529E-3</v>
      </c>
    </row>
    <row r="1735" spans="1:6">
      <c r="A1735">
        <v>0.43010752688172044</v>
      </c>
      <c r="B1735">
        <v>0</v>
      </c>
      <c r="C1735">
        <v>-1</v>
      </c>
      <c r="D1735">
        <f t="shared" si="80"/>
        <v>6.4867731283636827</v>
      </c>
      <c r="E1735">
        <f t="shared" si="81"/>
        <v>993.51322687163633</v>
      </c>
      <c r="F1735">
        <f t="shared" si="82"/>
        <v>-6.5079036700946497E-3</v>
      </c>
    </row>
    <row r="1736" spans="1:6">
      <c r="A1736">
        <v>0.43035758939734936</v>
      </c>
      <c r="B1736">
        <v>1</v>
      </c>
      <c r="C1736">
        <v>1</v>
      </c>
      <c r="D1736">
        <f t="shared" si="80"/>
        <v>19.460319385091051</v>
      </c>
      <c r="E1736">
        <f t="shared" si="81"/>
        <v>1019.460319385091</v>
      </c>
      <c r="F1736">
        <f t="shared" si="82"/>
        <v>1.9273388632033112E-2</v>
      </c>
    </row>
    <row r="1737" spans="1:6">
      <c r="A1737">
        <v>0.43060765191297823</v>
      </c>
      <c r="B1737">
        <v>0</v>
      </c>
      <c r="C1737">
        <v>-1</v>
      </c>
      <c r="D1737">
        <f t="shared" si="80"/>
        <v>6.4867731283636827</v>
      </c>
      <c r="E1737">
        <f t="shared" si="81"/>
        <v>993.51322687163633</v>
      </c>
      <c r="F1737">
        <f t="shared" si="82"/>
        <v>-6.5079036700946497E-3</v>
      </c>
    </row>
    <row r="1738" spans="1:6">
      <c r="A1738">
        <v>0.43085771442860715</v>
      </c>
      <c r="B1738">
        <v>1</v>
      </c>
      <c r="C1738">
        <v>1</v>
      </c>
      <c r="D1738">
        <f t="shared" si="80"/>
        <v>19.460319385091051</v>
      </c>
      <c r="E1738">
        <f t="shared" si="81"/>
        <v>1019.460319385091</v>
      </c>
      <c r="F1738">
        <f t="shared" si="82"/>
        <v>1.9273388632033112E-2</v>
      </c>
    </row>
    <row r="1739" spans="1:6">
      <c r="A1739">
        <v>0.43110777694423608</v>
      </c>
      <c r="B1739">
        <v>0</v>
      </c>
      <c r="C1739">
        <v>-1</v>
      </c>
      <c r="D1739">
        <f t="shared" si="80"/>
        <v>6.4867731283636827</v>
      </c>
      <c r="E1739">
        <f t="shared" si="81"/>
        <v>993.51322687163633</v>
      </c>
      <c r="F1739">
        <f t="shared" si="82"/>
        <v>-6.5079036700946497E-3</v>
      </c>
    </row>
    <row r="1740" spans="1:6">
      <c r="A1740">
        <v>0.43135783945986494</v>
      </c>
      <c r="B1740">
        <v>1</v>
      </c>
      <c r="C1740">
        <v>-1</v>
      </c>
      <c r="D1740">
        <f t="shared" si="80"/>
        <v>19.460319385091051</v>
      </c>
      <c r="E1740">
        <f t="shared" si="81"/>
        <v>980.539680614909</v>
      </c>
      <c r="F1740">
        <f t="shared" si="82"/>
        <v>-1.9652164389083446E-2</v>
      </c>
    </row>
    <row r="1741" spans="1:6">
      <c r="A1741">
        <v>0.43160790197549387</v>
      </c>
      <c r="B1741">
        <v>1</v>
      </c>
      <c r="C1741">
        <v>-1</v>
      </c>
      <c r="D1741">
        <f t="shared" si="80"/>
        <v>19.460319385091051</v>
      </c>
      <c r="E1741">
        <f t="shared" si="81"/>
        <v>980.539680614909</v>
      </c>
      <c r="F1741">
        <f t="shared" si="82"/>
        <v>-1.9652164389083446E-2</v>
      </c>
    </row>
    <row r="1742" spans="1:6">
      <c r="A1742">
        <v>0.43185796449112279</v>
      </c>
      <c r="B1742">
        <v>0</v>
      </c>
      <c r="C1742">
        <v>1</v>
      </c>
      <c r="D1742">
        <f t="shared" si="80"/>
        <v>6.4867731283636827</v>
      </c>
      <c r="E1742">
        <f t="shared" si="81"/>
        <v>1006.4867731283637</v>
      </c>
      <c r="F1742">
        <f t="shared" si="82"/>
        <v>6.465824559162529E-3</v>
      </c>
    </row>
    <row r="1743" spans="1:6">
      <c r="A1743">
        <v>0.43210802700675166</v>
      </c>
      <c r="B1743">
        <v>0</v>
      </c>
      <c r="C1743">
        <v>1</v>
      </c>
      <c r="D1743">
        <f t="shared" ref="D1743:D1806" si="83">VLOOKUP(B1743,$B$10:$C$11,2)*$B$1</f>
        <v>6.4867731283636827</v>
      </c>
      <c r="E1743">
        <f t="shared" si="81"/>
        <v>1006.4867731283637</v>
      </c>
      <c r="F1743">
        <f t="shared" si="82"/>
        <v>6.465824559162529E-3</v>
      </c>
    </row>
    <row r="1744" spans="1:6">
      <c r="A1744">
        <v>0.43235808952238058</v>
      </c>
      <c r="B1744">
        <v>0</v>
      </c>
      <c r="C1744">
        <v>-1</v>
      </c>
      <c r="D1744">
        <f t="shared" si="83"/>
        <v>6.4867731283636827</v>
      </c>
      <c r="E1744">
        <f t="shared" si="81"/>
        <v>993.51322687163633</v>
      </c>
      <c r="F1744">
        <f t="shared" si="82"/>
        <v>-6.5079036700946497E-3</v>
      </c>
    </row>
    <row r="1745" spans="1:6">
      <c r="A1745">
        <v>0.43260815203800951</v>
      </c>
      <c r="B1745">
        <v>0</v>
      </c>
      <c r="C1745">
        <v>1</v>
      </c>
      <c r="D1745">
        <f t="shared" si="83"/>
        <v>6.4867731283636827</v>
      </c>
      <c r="E1745">
        <f t="shared" si="81"/>
        <v>1006.4867731283637</v>
      </c>
      <c r="F1745">
        <f t="shared" si="82"/>
        <v>6.465824559162529E-3</v>
      </c>
    </row>
    <row r="1746" spans="1:6">
      <c r="A1746">
        <v>0.43285821455363843</v>
      </c>
      <c r="B1746">
        <v>1</v>
      </c>
      <c r="C1746">
        <v>-1</v>
      </c>
      <c r="D1746">
        <f t="shared" si="83"/>
        <v>19.460319385091051</v>
      </c>
      <c r="E1746">
        <f t="shared" si="81"/>
        <v>980.539680614909</v>
      </c>
      <c r="F1746">
        <f t="shared" si="82"/>
        <v>-1.9652164389083446E-2</v>
      </c>
    </row>
    <row r="1747" spans="1:6">
      <c r="A1747">
        <v>0.4331082770692673</v>
      </c>
      <c r="B1747">
        <v>1</v>
      </c>
      <c r="C1747">
        <v>1</v>
      </c>
      <c r="D1747">
        <f t="shared" si="83"/>
        <v>19.460319385091051</v>
      </c>
      <c r="E1747">
        <f t="shared" si="81"/>
        <v>1019.460319385091</v>
      </c>
      <c r="F1747">
        <f t="shared" si="82"/>
        <v>1.9273388632033112E-2</v>
      </c>
    </row>
    <row r="1748" spans="1:6">
      <c r="A1748">
        <v>0.43335833958489622</v>
      </c>
      <c r="B1748">
        <v>1</v>
      </c>
      <c r="C1748">
        <v>1</v>
      </c>
      <c r="D1748">
        <f t="shared" si="83"/>
        <v>19.460319385091051</v>
      </c>
      <c r="E1748">
        <f t="shared" si="81"/>
        <v>1019.460319385091</v>
      </c>
      <c r="F1748">
        <f t="shared" si="82"/>
        <v>1.9273388632033112E-2</v>
      </c>
    </row>
    <row r="1749" spans="1:6">
      <c r="A1749">
        <v>0.43360840210052515</v>
      </c>
      <c r="B1749">
        <v>1</v>
      </c>
      <c r="C1749">
        <v>-1</v>
      </c>
      <c r="D1749">
        <f t="shared" si="83"/>
        <v>19.460319385091051</v>
      </c>
      <c r="E1749">
        <f t="shared" si="81"/>
        <v>980.539680614909</v>
      </c>
      <c r="F1749">
        <f t="shared" si="82"/>
        <v>-1.9652164389083446E-2</v>
      </c>
    </row>
    <row r="1750" spans="1:6">
      <c r="A1750">
        <v>0.43385846461615402</v>
      </c>
      <c r="B1750">
        <v>0</v>
      </c>
      <c r="C1750">
        <v>-1</v>
      </c>
      <c r="D1750">
        <f t="shared" si="83"/>
        <v>6.4867731283636827</v>
      </c>
      <c r="E1750">
        <f t="shared" si="81"/>
        <v>993.51322687163633</v>
      </c>
      <c r="F1750">
        <f t="shared" si="82"/>
        <v>-6.5079036700946497E-3</v>
      </c>
    </row>
    <row r="1751" spans="1:6">
      <c r="A1751">
        <v>0.43410852713178294</v>
      </c>
      <c r="B1751">
        <v>1</v>
      </c>
      <c r="C1751">
        <v>-1</v>
      </c>
      <c r="D1751">
        <f t="shared" si="83"/>
        <v>19.460319385091051</v>
      </c>
      <c r="E1751">
        <f t="shared" si="81"/>
        <v>980.539680614909</v>
      </c>
      <c r="F1751">
        <f t="shared" si="82"/>
        <v>-1.9652164389083446E-2</v>
      </c>
    </row>
    <row r="1752" spans="1:6">
      <c r="A1752">
        <v>0.43435858964741186</v>
      </c>
      <c r="B1752">
        <v>0</v>
      </c>
      <c r="C1752">
        <v>-1</v>
      </c>
      <c r="D1752">
        <f t="shared" si="83"/>
        <v>6.4867731283636827</v>
      </c>
      <c r="E1752">
        <f t="shared" si="81"/>
        <v>993.51322687163633</v>
      </c>
      <c r="F1752">
        <f t="shared" si="82"/>
        <v>-6.5079036700946497E-3</v>
      </c>
    </row>
    <row r="1753" spans="1:6">
      <c r="A1753">
        <v>0.43460865216304079</v>
      </c>
      <c r="B1753">
        <v>0</v>
      </c>
      <c r="C1753">
        <v>1</v>
      </c>
      <c r="D1753">
        <f t="shared" si="83"/>
        <v>6.4867731283636827</v>
      </c>
      <c r="E1753">
        <f t="shared" si="81"/>
        <v>1006.4867731283637</v>
      </c>
      <c r="F1753">
        <f t="shared" si="82"/>
        <v>6.465824559162529E-3</v>
      </c>
    </row>
    <row r="1754" spans="1:6">
      <c r="A1754">
        <v>0.43485871467866966</v>
      </c>
      <c r="B1754">
        <v>1</v>
      </c>
      <c r="C1754">
        <v>1</v>
      </c>
      <c r="D1754">
        <f t="shared" si="83"/>
        <v>19.460319385091051</v>
      </c>
      <c r="E1754">
        <f t="shared" si="81"/>
        <v>1019.460319385091</v>
      </c>
      <c r="F1754">
        <f t="shared" si="82"/>
        <v>1.9273388632033112E-2</v>
      </c>
    </row>
    <row r="1755" spans="1:6">
      <c r="A1755">
        <v>0.43510877719429858</v>
      </c>
      <c r="B1755">
        <v>0</v>
      </c>
      <c r="C1755">
        <v>1</v>
      </c>
      <c r="D1755">
        <f t="shared" si="83"/>
        <v>6.4867731283636827</v>
      </c>
      <c r="E1755">
        <f t="shared" si="81"/>
        <v>1006.4867731283637</v>
      </c>
      <c r="F1755">
        <f t="shared" si="82"/>
        <v>6.465824559162529E-3</v>
      </c>
    </row>
    <row r="1756" spans="1:6">
      <c r="A1756">
        <v>0.4353588397099275</v>
      </c>
      <c r="B1756">
        <v>1</v>
      </c>
      <c r="C1756">
        <v>1</v>
      </c>
      <c r="D1756">
        <f t="shared" si="83"/>
        <v>19.460319385091051</v>
      </c>
      <c r="E1756">
        <f t="shared" si="81"/>
        <v>1019.460319385091</v>
      </c>
      <c r="F1756">
        <f t="shared" si="82"/>
        <v>1.9273388632033112E-2</v>
      </c>
    </row>
    <row r="1757" spans="1:6">
      <c r="A1757">
        <v>0.43560890222555637</v>
      </c>
      <c r="B1757">
        <v>0</v>
      </c>
      <c r="C1757">
        <v>-1</v>
      </c>
      <c r="D1757">
        <f t="shared" si="83"/>
        <v>6.4867731283636827</v>
      </c>
      <c r="E1757">
        <f t="shared" si="81"/>
        <v>993.51322687163633</v>
      </c>
      <c r="F1757">
        <f t="shared" si="82"/>
        <v>-6.5079036700946497E-3</v>
      </c>
    </row>
    <row r="1758" spans="1:6">
      <c r="A1758">
        <v>0.4358589647411853</v>
      </c>
      <c r="B1758">
        <v>1</v>
      </c>
      <c r="C1758">
        <v>1</v>
      </c>
      <c r="D1758">
        <f t="shared" si="83"/>
        <v>19.460319385091051</v>
      </c>
      <c r="E1758">
        <f t="shared" si="81"/>
        <v>1019.460319385091</v>
      </c>
      <c r="F1758">
        <f t="shared" si="82"/>
        <v>1.9273388632033112E-2</v>
      </c>
    </row>
    <row r="1759" spans="1:6">
      <c r="A1759">
        <v>0.43610902725681422</v>
      </c>
      <c r="B1759">
        <v>0</v>
      </c>
      <c r="C1759">
        <v>1</v>
      </c>
      <c r="D1759">
        <f t="shared" si="83"/>
        <v>6.4867731283636827</v>
      </c>
      <c r="E1759">
        <f t="shared" si="81"/>
        <v>1006.4867731283637</v>
      </c>
      <c r="F1759">
        <f t="shared" si="82"/>
        <v>6.465824559162529E-3</v>
      </c>
    </row>
    <row r="1760" spans="1:6">
      <c r="A1760">
        <v>0.43635908977244309</v>
      </c>
      <c r="B1760">
        <v>0</v>
      </c>
      <c r="C1760">
        <v>-1</v>
      </c>
      <c r="D1760">
        <f t="shared" si="83"/>
        <v>6.4867731283636827</v>
      </c>
      <c r="E1760">
        <f t="shared" si="81"/>
        <v>993.51322687163633</v>
      </c>
      <c r="F1760">
        <f t="shared" si="82"/>
        <v>-6.5079036700946497E-3</v>
      </c>
    </row>
    <row r="1761" spans="1:6">
      <c r="A1761">
        <v>0.43660915228807201</v>
      </c>
      <c r="B1761">
        <v>0</v>
      </c>
      <c r="C1761">
        <v>-1</v>
      </c>
      <c r="D1761">
        <f t="shared" si="83"/>
        <v>6.4867731283636827</v>
      </c>
      <c r="E1761">
        <f t="shared" si="81"/>
        <v>993.51322687163633</v>
      </c>
      <c r="F1761">
        <f t="shared" si="82"/>
        <v>-6.5079036700946497E-3</v>
      </c>
    </row>
    <row r="1762" spans="1:6">
      <c r="A1762">
        <v>0.43685921480370093</v>
      </c>
      <c r="B1762">
        <v>1</v>
      </c>
      <c r="C1762">
        <v>1</v>
      </c>
      <c r="D1762">
        <f t="shared" si="83"/>
        <v>19.460319385091051</v>
      </c>
      <c r="E1762">
        <f t="shared" si="81"/>
        <v>1019.460319385091</v>
      </c>
      <c r="F1762">
        <f t="shared" si="82"/>
        <v>1.9273388632033112E-2</v>
      </c>
    </row>
    <row r="1763" spans="1:6">
      <c r="A1763">
        <v>0.43710927731932986</v>
      </c>
      <c r="B1763">
        <v>0</v>
      </c>
      <c r="C1763">
        <v>1</v>
      </c>
      <c r="D1763">
        <f t="shared" si="83"/>
        <v>6.4867731283636827</v>
      </c>
      <c r="E1763">
        <f t="shared" si="81"/>
        <v>1006.4867731283637</v>
      </c>
      <c r="F1763">
        <f t="shared" si="82"/>
        <v>6.465824559162529E-3</v>
      </c>
    </row>
    <row r="1764" spans="1:6">
      <c r="A1764">
        <v>0.43735933983495873</v>
      </c>
      <c r="B1764">
        <v>1</v>
      </c>
      <c r="C1764">
        <v>1</v>
      </c>
      <c r="D1764">
        <f t="shared" si="83"/>
        <v>19.460319385091051</v>
      </c>
      <c r="E1764">
        <f t="shared" si="81"/>
        <v>1019.460319385091</v>
      </c>
      <c r="F1764">
        <f t="shared" si="82"/>
        <v>1.9273388632033112E-2</v>
      </c>
    </row>
    <row r="1765" spans="1:6">
      <c r="A1765">
        <v>0.43760940235058765</v>
      </c>
      <c r="B1765">
        <v>0</v>
      </c>
      <c r="C1765">
        <v>-1</v>
      </c>
      <c r="D1765">
        <f t="shared" si="83"/>
        <v>6.4867731283636827</v>
      </c>
      <c r="E1765">
        <f t="shared" si="81"/>
        <v>993.51322687163633</v>
      </c>
      <c r="F1765">
        <f t="shared" si="82"/>
        <v>-6.5079036700946497E-3</v>
      </c>
    </row>
    <row r="1766" spans="1:6">
      <c r="A1766">
        <v>0.43785946486621657</v>
      </c>
      <c r="B1766">
        <v>1</v>
      </c>
      <c r="C1766">
        <v>-1</v>
      </c>
      <c r="D1766">
        <f t="shared" si="83"/>
        <v>19.460319385091051</v>
      </c>
      <c r="E1766">
        <f t="shared" si="81"/>
        <v>980.539680614909</v>
      </c>
      <c r="F1766">
        <f t="shared" si="82"/>
        <v>-1.9652164389083446E-2</v>
      </c>
    </row>
    <row r="1767" spans="1:6">
      <c r="A1767">
        <v>0.43810952738184544</v>
      </c>
      <c r="B1767">
        <v>0</v>
      </c>
      <c r="C1767">
        <v>-1</v>
      </c>
      <c r="D1767">
        <f t="shared" si="83"/>
        <v>6.4867731283636827</v>
      </c>
      <c r="E1767">
        <f t="shared" si="81"/>
        <v>993.51322687163633</v>
      </c>
      <c r="F1767">
        <f t="shared" si="82"/>
        <v>-6.5079036700946497E-3</v>
      </c>
    </row>
    <row r="1768" spans="1:6">
      <c r="A1768">
        <v>0.43835958989747437</v>
      </c>
      <c r="B1768">
        <v>0</v>
      </c>
      <c r="C1768">
        <v>-1</v>
      </c>
      <c r="D1768">
        <f t="shared" si="83"/>
        <v>6.4867731283636827</v>
      </c>
      <c r="E1768">
        <f t="shared" si="81"/>
        <v>993.51322687163633</v>
      </c>
      <c r="F1768">
        <f t="shared" si="82"/>
        <v>-6.5079036700946497E-3</v>
      </c>
    </row>
    <row r="1769" spans="1:6">
      <c r="A1769">
        <v>0.43860965241310329</v>
      </c>
      <c r="B1769">
        <v>1</v>
      </c>
      <c r="C1769">
        <v>-1</v>
      </c>
      <c r="D1769">
        <f t="shared" si="83"/>
        <v>19.460319385091051</v>
      </c>
      <c r="E1769">
        <f t="shared" si="81"/>
        <v>980.539680614909</v>
      </c>
      <c r="F1769">
        <f t="shared" si="82"/>
        <v>-1.9652164389083446E-2</v>
      </c>
    </row>
    <row r="1770" spans="1:6">
      <c r="A1770">
        <v>0.43885971492873216</v>
      </c>
      <c r="B1770">
        <v>1</v>
      </c>
      <c r="C1770">
        <v>1</v>
      </c>
      <c r="D1770">
        <f t="shared" si="83"/>
        <v>19.460319385091051</v>
      </c>
      <c r="E1770">
        <f t="shared" si="81"/>
        <v>1019.460319385091</v>
      </c>
      <c r="F1770">
        <f t="shared" si="82"/>
        <v>1.9273388632033112E-2</v>
      </c>
    </row>
    <row r="1771" spans="1:6">
      <c r="A1771">
        <v>0.43910977744436108</v>
      </c>
      <c r="B1771">
        <v>1</v>
      </c>
      <c r="C1771">
        <v>-1</v>
      </c>
      <c r="D1771">
        <f t="shared" si="83"/>
        <v>19.460319385091051</v>
      </c>
      <c r="E1771">
        <f t="shared" si="81"/>
        <v>980.539680614909</v>
      </c>
      <c r="F1771">
        <f t="shared" si="82"/>
        <v>-1.9652164389083446E-2</v>
      </c>
    </row>
    <row r="1772" spans="1:6">
      <c r="A1772">
        <v>0.43935983995999001</v>
      </c>
      <c r="B1772">
        <v>1</v>
      </c>
      <c r="C1772">
        <v>1</v>
      </c>
      <c r="D1772">
        <f t="shared" si="83"/>
        <v>19.460319385091051</v>
      </c>
      <c r="E1772">
        <f t="shared" si="81"/>
        <v>1019.460319385091</v>
      </c>
      <c r="F1772">
        <f t="shared" si="82"/>
        <v>1.9273388632033112E-2</v>
      </c>
    </row>
    <row r="1773" spans="1:6">
      <c r="A1773">
        <v>0.43960990247561893</v>
      </c>
      <c r="B1773">
        <v>0</v>
      </c>
      <c r="C1773">
        <v>1</v>
      </c>
      <c r="D1773">
        <f t="shared" si="83"/>
        <v>6.4867731283636827</v>
      </c>
      <c r="E1773">
        <f t="shared" si="81"/>
        <v>1006.4867731283637</v>
      </c>
      <c r="F1773">
        <f t="shared" si="82"/>
        <v>6.465824559162529E-3</v>
      </c>
    </row>
    <row r="1774" spans="1:6">
      <c r="A1774">
        <v>0.4398599649912478</v>
      </c>
      <c r="B1774">
        <v>1</v>
      </c>
      <c r="C1774">
        <v>1</v>
      </c>
      <c r="D1774">
        <f t="shared" si="83"/>
        <v>19.460319385091051</v>
      </c>
      <c r="E1774">
        <f t="shared" si="81"/>
        <v>1019.460319385091</v>
      </c>
      <c r="F1774">
        <f t="shared" si="82"/>
        <v>1.9273388632033112E-2</v>
      </c>
    </row>
    <row r="1775" spans="1:6">
      <c r="A1775">
        <v>0.44011002750687672</v>
      </c>
      <c r="B1775">
        <v>0</v>
      </c>
      <c r="C1775">
        <v>1</v>
      </c>
      <c r="D1775">
        <f t="shared" si="83"/>
        <v>6.4867731283636827</v>
      </c>
      <c r="E1775">
        <f t="shared" si="81"/>
        <v>1006.4867731283637</v>
      </c>
      <c r="F1775">
        <f t="shared" si="82"/>
        <v>6.465824559162529E-3</v>
      </c>
    </row>
    <row r="1776" spans="1:6">
      <c r="A1776">
        <v>0.44036009002250565</v>
      </c>
      <c r="B1776">
        <v>0</v>
      </c>
      <c r="C1776">
        <v>-1</v>
      </c>
      <c r="D1776">
        <f t="shared" si="83"/>
        <v>6.4867731283636827</v>
      </c>
      <c r="E1776">
        <f t="shared" si="81"/>
        <v>993.51322687163633</v>
      </c>
      <c r="F1776">
        <f t="shared" si="82"/>
        <v>-6.5079036700946497E-3</v>
      </c>
    </row>
    <row r="1777" spans="1:6">
      <c r="A1777">
        <v>0.44061015253813451</v>
      </c>
      <c r="B1777">
        <v>0</v>
      </c>
      <c r="C1777">
        <v>-1</v>
      </c>
      <c r="D1777">
        <f t="shared" si="83"/>
        <v>6.4867731283636827</v>
      </c>
      <c r="E1777">
        <f t="shared" si="81"/>
        <v>993.51322687163633</v>
      </c>
      <c r="F1777">
        <f t="shared" si="82"/>
        <v>-6.5079036700946497E-3</v>
      </c>
    </row>
    <row r="1778" spans="1:6">
      <c r="A1778">
        <v>0.44086021505376344</v>
      </c>
      <c r="B1778">
        <v>0</v>
      </c>
      <c r="C1778">
        <v>-1</v>
      </c>
      <c r="D1778">
        <f t="shared" si="83"/>
        <v>6.4867731283636827</v>
      </c>
      <c r="E1778">
        <f t="shared" si="81"/>
        <v>993.51322687163633</v>
      </c>
      <c r="F1778">
        <f t="shared" si="82"/>
        <v>-6.5079036700946497E-3</v>
      </c>
    </row>
    <row r="1779" spans="1:6">
      <c r="A1779">
        <v>0.44111027756939236</v>
      </c>
      <c r="B1779">
        <v>0</v>
      </c>
      <c r="C1779">
        <v>-1</v>
      </c>
      <c r="D1779">
        <f t="shared" si="83"/>
        <v>6.4867731283636827</v>
      </c>
      <c r="E1779">
        <f t="shared" si="81"/>
        <v>993.51322687163633</v>
      </c>
      <c r="F1779">
        <f t="shared" si="82"/>
        <v>-6.5079036700946497E-3</v>
      </c>
    </row>
    <row r="1780" spans="1:6">
      <c r="A1780">
        <v>0.44136034008502123</v>
      </c>
      <c r="B1780">
        <v>0</v>
      </c>
      <c r="C1780">
        <v>1</v>
      </c>
      <c r="D1780">
        <f t="shared" si="83"/>
        <v>6.4867731283636827</v>
      </c>
      <c r="E1780">
        <f t="shared" si="81"/>
        <v>1006.4867731283637</v>
      </c>
      <c r="F1780">
        <f t="shared" si="82"/>
        <v>6.465824559162529E-3</v>
      </c>
    </row>
    <row r="1781" spans="1:6">
      <c r="A1781">
        <v>0.44161040260065015</v>
      </c>
      <c r="B1781">
        <v>0</v>
      </c>
      <c r="C1781">
        <v>1</v>
      </c>
      <c r="D1781">
        <f t="shared" si="83"/>
        <v>6.4867731283636827</v>
      </c>
      <c r="E1781">
        <f t="shared" si="81"/>
        <v>1006.4867731283637</v>
      </c>
      <c r="F1781">
        <f t="shared" si="82"/>
        <v>6.465824559162529E-3</v>
      </c>
    </row>
    <row r="1782" spans="1:6">
      <c r="A1782">
        <v>0.44186046511627908</v>
      </c>
      <c r="B1782">
        <v>1</v>
      </c>
      <c r="C1782">
        <v>-1</v>
      </c>
      <c r="D1782">
        <f t="shared" si="83"/>
        <v>19.460319385091051</v>
      </c>
      <c r="E1782">
        <f t="shared" si="81"/>
        <v>980.539680614909</v>
      </c>
      <c r="F1782">
        <f t="shared" si="82"/>
        <v>-1.9652164389083446E-2</v>
      </c>
    </row>
    <row r="1783" spans="1:6">
      <c r="A1783">
        <v>0.442110527631908</v>
      </c>
      <c r="B1783">
        <v>0</v>
      </c>
      <c r="C1783">
        <v>-1</v>
      </c>
      <c r="D1783">
        <f t="shared" si="83"/>
        <v>6.4867731283636827</v>
      </c>
      <c r="E1783">
        <f t="shared" si="81"/>
        <v>993.51322687163633</v>
      </c>
      <c r="F1783">
        <f t="shared" si="82"/>
        <v>-6.5079036700946497E-3</v>
      </c>
    </row>
    <row r="1784" spans="1:6">
      <c r="A1784">
        <v>0.44236059014753687</v>
      </c>
      <c r="B1784">
        <v>1</v>
      </c>
      <c r="C1784">
        <v>-1</v>
      </c>
      <c r="D1784">
        <f t="shared" si="83"/>
        <v>19.460319385091051</v>
      </c>
      <c r="E1784">
        <f t="shared" ref="E1784:E1847" si="84">$B$1+D1784*C1784</f>
        <v>980.539680614909</v>
      </c>
      <c r="F1784">
        <f t="shared" ref="F1784:F1847" si="85">LN(E1784/$B$1)</f>
        <v>-1.9652164389083446E-2</v>
      </c>
    </row>
    <row r="1785" spans="1:6">
      <c r="A1785">
        <v>0.44261065266316579</v>
      </c>
      <c r="B1785">
        <v>0</v>
      </c>
      <c r="C1785">
        <v>-1</v>
      </c>
      <c r="D1785">
        <f t="shared" si="83"/>
        <v>6.4867731283636827</v>
      </c>
      <c r="E1785">
        <f t="shared" si="84"/>
        <v>993.51322687163633</v>
      </c>
      <c r="F1785">
        <f t="shared" si="85"/>
        <v>-6.5079036700946497E-3</v>
      </c>
    </row>
    <row r="1786" spans="1:6">
      <c r="A1786">
        <v>0.44286071517879472</v>
      </c>
      <c r="B1786">
        <v>0</v>
      </c>
      <c r="C1786">
        <v>-1</v>
      </c>
      <c r="D1786">
        <f t="shared" si="83"/>
        <v>6.4867731283636827</v>
      </c>
      <c r="E1786">
        <f t="shared" si="84"/>
        <v>993.51322687163633</v>
      </c>
      <c r="F1786">
        <f t="shared" si="85"/>
        <v>-6.5079036700946497E-3</v>
      </c>
    </row>
    <row r="1787" spans="1:6">
      <c r="A1787">
        <v>0.44311077769442359</v>
      </c>
      <c r="B1787">
        <v>1</v>
      </c>
      <c r="C1787">
        <v>1</v>
      </c>
      <c r="D1787">
        <f t="shared" si="83"/>
        <v>19.460319385091051</v>
      </c>
      <c r="E1787">
        <f t="shared" si="84"/>
        <v>1019.460319385091</v>
      </c>
      <c r="F1787">
        <f t="shared" si="85"/>
        <v>1.9273388632033112E-2</v>
      </c>
    </row>
    <row r="1788" spans="1:6">
      <c r="A1788">
        <v>0.44336084021005251</v>
      </c>
      <c r="B1788">
        <v>0</v>
      </c>
      <c r="C1788">
        <v>1</v>
      </c>
      <c r="D1788">
        <f t="shared" si="83"/>
        <v>6.4867731283636827</v>
      </c>
      <c r="E1788">
        <f t="shared" si="84"/>
        <v>1006.4867731283637</v>
      </c>
      <c r="F1788">
        <f t="shared" si="85"/>
        <v>6.465824559162529E-3</v>
      </c>
    </row>
    <row r="1789" spans="1:6">
      <c r="A1789">
        <v>0.44361090272568143</v>
      </c>
      <c r="B1789">
        <v>1</v>
      </c>
      <c r="C1789">
        <v>-1</v>
      </c>
      <c r="D1789">
        <f t="shared" si="83"/>
        <v>19.460319385091051</v>
      </c>
      <c r="E1789">
        <f t="shared" si="84"/>
        <v>980.539680614909</v>
      </c>
      <c r="F1789">
        <f t="shared" si="85"/>
        <v>-1.9652164389083446E-2</v>
      </c>
    </row>
    <row r="1790" spans="1:6">
      <c r="A1790">
        <v>0.4438609652413103</v>
      </c>
      <c r="B1790">
        <v>0</v>
      </c>
      <c r="C1790">
        <v>-1</v>
      </c>
      <c r="D1790">
        <f t="shared" si="83"/>
        <v>6.4867731283636827</v>
      </c>
      <c r="E1790">
        <f t="shared" si="84"/>
        <v>993.51322687163633</v>
      </c>
      <c r="F1790">
        <f t="shared" si="85"/>
        <v>-6.5079036700946497E-3</v>
      </c>
    </row>
    <row r="1791" spans="1:6">
      <c r="A1791">
        <v>0.44411102775693923</v>
      </c>
      <c r="B1791">
        <v>1</v>
      </c>
      <c r="C1791">
        <v>1</v>
      </c>
      <c r="D1791">
        <f t="shared" si="83"/>
        <v>19.460319385091051</v>
      </c>
      <c r="E1791">
        <f t="shared" si="84"/>
        <v>1019.460319385091</v>
      </c>
      <c r="F1791">
        <f t="shared" si="85"/>
        <v>1.9273388632033112E-2</v>
      </c>
    </row>
    <row r="1792" spans="1:6">
      <c r="A1792">
        <v>0.44436109027256815</v>
      </c>
      <c r="B1792">
        <v>0</v>
      </c>
      <c r="C1792">
        <v>1</v>
      </c>
      <c r="D1792">
        <f t="shared" si="83"/>
        <v>6.4867731283636827</v>
      </c>
      <c r="E1792">
        <f t="shared" si="84"/>
        <v>1006.4867731283637</v>
      </c>
      <c r="F1792">
        <f t="shared" si="85"/>
        <v>6.465824559162529E-3</v>
      </c>
    </row>
    <row r="1793" spans="1:6">
      <c r="A1793">
        <v>0.44461115278819707</v>
      </c>
      <c r="B1793">
        <v>1</v>
      </c>
      <c r="C1793">
        <v>-1</v>
      </c>
      <c r="D1793">
        <f t="shared" si="83"/>
        <v>19.460319385091051</v>
      </c>
      <c r="E1793">
        <f t="shared" si="84"/>
        <v>980.539680614909</v>
      </c>
      <c r="F1793">
        <f t="shared" si="85"/>
        <v>-1.9652164389083446E-2</v>
      </c>
    </row>
    <row r="1794" spans="1:6">
      <c r="A1794">
        <v>0.44486121530382594</v>
      </c>
      <c r="B1794">
        <v>1</v>
      </c>
      <c r="C1794">
        <v>-1</v>
      </c>
      <c r="D1794">
        <f t="shared" si="83"/>
        <v>19.460319385091051</v>
      </c>
      <c r="E1794">
        <f t="shared" si="84"/>
        <v>980.539680614909</v>
      </c>
      <c r="F1794">
        <f t="shared" si="85"/>
        <v>-1.9652164389083446E-2</v>
      </c>
    </row>
    <row r="1795" spans="1:6">
      <c r="A1795">
        <v>0.44511127781945486</v>
      </c>
      <c r="B1795">
        <v>1</v>
      </c>
      <c r="C1795">
        <v>-1</v>
      </c>
      <c r="D1795">
        <f t="shared" si="83"/>
        <v>19.460319385091051</v>
      </c>
      <c r="E1795">
        <f t="shared" si="84"/>
        <v>980.539680614909</v>
      </c>
      <c r="F1795">
        <f t="shared" si="85"/>
        <v>-1.9652164389083446E-2</v>
      </c>
    </row>
    <row r="1796" spans="1:6">
      <c r="A1796">
        <v>0.44536134033508379</v>
      </c>
      <c r="B1796">
        <v>1</v>
      </c>
      <c r="C1796">
        <v>-1</v>
      </c>
      <c r="D1796">
        <f t="shared" si="83"/>
        <v>19.460319385091051</v>
      </c>
      <c r="E1796">
        <f t="shared" si="84"/>
        <v>980.539680614909</v>
      </c>
      <c r="F1796">
        <f t="shared" si="85"/>
        <v>-1.9652164389083446E-2</v>
      </c>
    </row>
    <row r="1797" spans="1:6">
      <c r="A1797">
        <v>0.44561140285071266</v>
      </c>
      <c r="B1797">
        <v>0</v>
      </c>
      <c r="C1797">
        <v>-1</v>
      </c>
      <c r="D1797">
        <f t="shared" si="83"/>
        <v>6.4867731283636827</v>
      </c>
      <c r="E1797">
        <f t="shared" si="84"/>
        <v>993.51322687163633</v>
      </c>
      <c r="F1797">
        <f t="shared" si="85"/>
        <v>-6.5079036700946497E-3</v>
      </c>
    </row>
    <row r="1798" spans="1:6">
      <c r="A1798">
        <v>0.44586146536634158</v>
      </c>
      <c r="B1798">
        <v>1</v>
      </c>
      <c r="C1798">
        <v>-1</v>
      </c>
      <c r="D1798">
        <f t="shared" si="83"/>
        <v>19.460319385091051</v>
      </c>
      <c r="E1798">
        <f t="shared" si="84"/>
        <v>980.539680614909</v>
      </c>
      <c r="F1798">
        <f t="shared" si="85"/>
        <v>-1.9652164389083446E-2</v>
      </c>
    </row>
    <row r="1799" spans="1:6">
      <c r="A1799">
        <v>0.4461115278819705</v>
      </c>
      <c r="B1799">
        <v>1</v>
      </c>
      <c r="C1799">
        <v>1</v>
      </c>
      <c r="D1799">
        <f t="shared" si="83"/>
        <v>19.460319385091051</v>
      </c>
      <c r="E1799">
        <f t="shared" si="84"/>
        <v>1019.460319385091</v>
      </c>
      <c r="F1799">
        <f t="shared" si="85"/>
        <v>1.9273388632033112E-2</v>
      </c>
    </row>
    <row r="1800" spans="1:6">
      <c r="A1800">
        <v>0.44636159039759937</v>
      </c>
      <c r="B1800">
        <v>1</v>
      </c>
      <c r="C1800">
        <v>1</v>
      </c>
      <c r="D1800">
        <f t="shared" si="83"/>
        <v>19.460319385091051</v>
      </c>
      <c r="E1800">
        <f t="shared" si="84"/>
        <v>1019.460319385091</v>
      </c>
      <c r="F1800">
        <f t="shared" si="85"/>
        <v>1.9273388632033112E-2</v>
      </c>
    </row>
    <row r="1801" spans="1:6">
      <c r="A1801">
        <v>0.4466116529132283</v>
      </c>
      <c r="B1801">
        <v>1</v>
      </c>
      <c r="C1801">
        <v>-1</v>
      </c>
      <c r="D1801">
        <f t="shared" si="83"/>
        <v>19.460319385091051</v>
      </c>
      <c r="E1801">
        <f t="shared" si="84"/>
        <v>980.539680614909</v>
      </c>
      <c r="F1801">
        <f t="shared" si="85"/>
        <v>-1.9652164389083446E-2</v>
      </c>
    </row>
    <row r="1802" spans="1:6">
      <c r="A1802">
        <v>0.44686171542885722</v>
      </c>
      <c r="B1802">
        <v>1</v>
      </c>
      <c r="C1802">
        <v>-1</v>
      </c>
      <c r="D1802">
        <f t="shared" si="83"/>
        <v>19.460319385091051</v>
      </c>
      <c r="E1802">
        <f t="shared" si="84"/>
        <v>980.539680614909</v>
      </c>
      <c r="F1802">
        <f t="shared" si="85"/>
        <v>-1.9652164389083446E-2</v>
      </c>
    </row>
    <row r="1803" spans="1:6">
      <c r="A1803">
        <v>0.44711177794448614</v>
      </c>
      <c r="B1803">
        <v>1</v>
      </c>
      <c r="C1803">
        <v>-1</v>
      </c>
      <c r="D1803">
        <f t="shared" si="83"/>
        <v>19.460319385091051</v>
      </c>
      <c r="E1803">
        <f t="shared" si="84"/>
        <v>980.539680614909</v>
      </c>
      <c r="F1803">
        <f t="shared" si="85"/>
        <v>-1.9652164389083446E-2</v>
      </c>
    </row>
    <row r="1804" spans="1:6">
      <c r="A1804">
        <v>0.44736184046011501</v>
      </c>
      <c r="B1804">
        <v>0</v>
      </c>
      <c r="C1804">
        <v>-1</v>
      </c>
      <c r="D1804">
        <f t="shared" si="83"/>
        <v>6.4867731283636827</v>
      </c>
      <c r="E1804">
        <f t="shared" si="84"/>
        <v>993.51322687163633</v>
      </c>
      <c r="F1804">
        <f t="shared" si="85"/>
        <v>-6.5079036700946497E-3</v>
      </c>
    </row>
    <row r="1805" spans="1:6">
      <c r="A1805">
        <v>0.44761190297574394</v>
      </c>
      <c r="B1805">
        <v>0</v>
      </c>
      <c r="C1805">
        <v>-1</v>
      </c>
      <c r="D1805">
        <f t="shared" si="83"/>
        <v>6.4867731283636827</v>
      </c>
      <c r="E1805">
        <f t="shared" si="84"/>
        <v>993.51322687163633</v>
      </c>
      <c r="F1805">
        <f t="shared" si="85"/>
        <v>-6.5079036700946497E-3</v>
      </c>
    </row>
    <row r="1806" spans="1:6">
      <c r="A1806">
        <v>0.44786196549137286</v>
      </c>
      <c r="B1806">
        <v>1</v>
      </c>
      <c r="C1806">
        <v>-1</v>
      </c>
      <c r="D1806">
        <f t="shared" si="83"/>
        <v>19.460319385091051</v>
      </c>
      <c r="E1806">
        <f t="shared" si="84"/>
        <v>980.539680614909</v>
      </c>
      <c r="F1806">
        <f t="shared" si="85"/>
        <v>-1.9652164389083446E-2</v>
      </c>
    </row>
    <row r="1807" spans="1:6">
      <c r="A1807">
        <v>0.44811202800700173</v>
      </c>
      <c r="B1807">
        <v>1</v>
      </c>
      <c r="C1807">
        <v>1</v>
      </c>
      <c r="D1807">
        <f t="shared" ref="D1807:D1870" si="86">VLOOKUP(B1807,$B$10:$C$11,2)*$B$1</f>
        <v>19.460319385091051</v>
      </c>
      <c r="E1807">
        <f t="shared" si="84"/>
        <v>1019.460319385091</v>
      </c>
      <c r="F1807">
        <f t="shared" si="85"/>
        <v>1.9273388632033112E-2</v>
      </c>
    </row>
    <row r="1808" spans="1:6">
      <c r="A1808">
        <v>0.44836209052263065</v>
      </c>
      <c r="B1808">
        <v>0</v>
      </c>
      <c r="C1808">
        <v>-1</v>
      </c>
      <c r="D1808">
        <f t="shared" si="86"/>
        <v>6.4867731283636827</v>
      </c>
      <c r="E1808">
        <f t="shared" si="84"/>
        <v>993.51322687163633</v>
      </c>
      <c r="F1808">
        <f t="shared" si="85"/>
        <v>-6.5079036700946497E-3</v>
      </c>
    </row>
    <row r="1809" spans="1:6">
      <c r="A1809">
        <v>0.44861215303825958</v>
      </c>
      <c r="B1809">
        <v>0</v>
      </c>
      <c r="C1809">
        <v>-1</v>
      </c>
      <c r="D1809">
        <f t="shared" si="86"/>
        <v>6.4867731283636827</v>
      </c>
      <c r="E1809">
        <f t="shared" si="84"/>
        <v>993.51322687163633</v>
      </c>
      <c r="F1809">
        <f t="shared" si="85"/>
        <v>-6.5079036700946497E-3</v>
      </c>
    </row>
    <row r="1810" spans="1:6">
      <c r="A1810">
        <v>0.4488622155538885</v>
      </c>
      <c r="B1810">
        <v>0</v>
      </c>
      <c r="C1810">
        <v>1</v>
      </c>
      <c r="D1810">
        <f t="shared" si="86"/>
        <v>6.4867731283636827</v>
      </c>
      <c r="E1810">
        <f t="shared" si="84"/>
        <v>1006.4867731283637</v>
      </c>
      <c r="F1810">
        <f t="shared" si="85"/>
        <v>6.465824559162529E-3</v>
      </c>
    </row>
    <row r="1811" spans="1:6">
      <c r="A1811">
        <v>0.44911227806951737</v>
      </c>
      <c r="B1811">
        <v>1</v>
      </c>
      <c r="C1811">
        <v>1</v>
      </c>
      <c r="D1811">
        <f t="shared" si="86"/>
        <v>19.460319385091051</v>
      </c>
      <c r="E1811">
        <f t="shared" si="84"/>
        <v>1019.460319385091</v>
      </c>
      <c r="F1811">
        <f t="shared" si="85"/>
        <v>1.9273388632033112E-2</v>
      </c>
    </row>
    <row r="1812" spans="1:6">
      <c r="A1812">
        <v>0.44936234058514629</v>
      </c>
      <c r="B1812">
        <v>0</v>
      </c>
      <c r="C1812">
        <v>1</v>
      </c>
      <c r="D1812">
        <f t="shared" si="86"/>
        <v>6.4867731283636827</v>
      </c>
      <c r="E1812">
        <f t="shared" si="84"/>
        <v>1006.4867731283637</v>
      </c>
      <c r="F1812">
        <f t="shared" si="85"/>
        <v>6.465824559162529E-3</v>
      </c>
    </row>
    <row r="1813" spans="1:6">
      <c r="A1813">
        <v>0.44961240310077522</v>
      </c>
      <c r="B1813">
        <v>1</v>
      </c>
      <c r="C1813">
        <v>-1</v>
      </c>
      <c r="D1813">
        <f t="shared" si="86"/>
        <v>19.460319385091051</v>
      </c>
      <c r="E1813">
        <f t="shared" si="84"/>
        <v>980.539680614909</v>
      </c>
      <c r="F1813">
        <f t="shared" si="85"/>
        <v>-1.9652164389083446E-2</v>
      </c>
    </row>
    <row r="1814" spans="1:6">
      <c r="A1814">
        <v>0.44986246561640408</v>
      </c>
      <c r="B1814">
        <v>0</v>
      </c>
      <c r="C1814">
        <v>1</v>
      </c>
      <c r="D1814">
        <f t="shared" si="86"/>
        <v>6.4867731283636827</v>
      </c>
      <c r="E1814">
        <f t="shared" si="84"/>
        <v>1006.4867731283637</v>
      </c>
      <c r="F1814">
        <f t="shared" si="85"/>
        <v>6.465824559162529E-3</v>
      </c>
    </row>
    <row r="1815" spans="1:6">
      <c r="A1815">
        <v>0.45011252813203301</v>
      </c>
      <c r="B1815">
        <v>0</v>
      </c>
      <c r="C1815">
        <v>1</v>
      </c>
      <c r="D1815">
        <f t="shared" si="86"/>
        <v>6.4867731283636827</v>
      </c>
      <c r="E1815">
        <f t="shared" si="84"/>
        <v>1006.4867731283637</v>
      </c>
      <c r="F1815">
        <f t="shared" si="85"/>
        <v>6.465824559162529E-3</v>
      </c>
    </row>
    <row r="1816" spans="1:6">
      <c r="A1816">
        <v>0.45036259064766193</v>
      </c>
      <c r="B1816">
        <v>1</v>
      </c>
      <c r="C1816">
        <v>1</v>
      </c>
      <c r="D1816">
        <f t="shared" si="86"/>
        <v>19.460319385091051</v>
      </c>
      <c r="E1816">
        <f t="shared" si="84"/>
        <v>1019.460319385091</v>
      </c>
      <c r="F1816">
        <f t="shared" si="85"/>
        <v>1.9273388632033112E-2</v>
      </c>
    </row>
    <row r="1817" spans="1:6">
      <c r="A1817">
        <v>0.4506126531632908</v>
      </c>
      <c r="B1817">
        <v>1</v>
      </c>
      <c r="C1817">
        <v>1</v>
      </c>
      <c r="D1817">
        <f t="shared" si="86"/>
        <v>19.460319385091051</v>
      </c>
      <c r="E1817">
        <f t="shared" si="84"/>
        <v>1019.460319385091</v>
      </c>
      <c r="F1817">
        <f t="shared" si="85"/>
        <v>1.9273388632033112E-2</v>
      </c>
    </row>
    <row r="1818" spans="1:6">
      <c r="A1818">
        <v>0.45086271567891972</v>
      </c>
      <c r="B1818">
        <v>0</v>
      </c>
      <c r="C1818">
        <v>-1</v>
      </c>
      <c r="D1818">
        <f t="shared" si="86"/>
        <v>6.4867731283636827</v>
      </c>
      <c r="E1818">
        <f t="shared" si="84"/>
        <v>993.51322687163633</v>
      </c>
      <c r="F1818">
        <f t="shared" si="85"/>
        <v>-6.5079036700946497E-3</v>
      </c>
    </row>
    <row r="1819" spans="1:6">
      <c r="A1819">
        <v>0.45111277819454865</v>
      </c>
      <c r="B1819">
        <v>1</v>
      </c>
      <c r="C1819">
        <v>1</v>
      </c>
      <c r="D1819">
        <f t="shared" si="86"/>
        <v>19.460319385091051</v>
      </c>
      <c r="E1819">
        <f t="shared" si="84"/>
        <v>1019.460319385091</v>
      </c>
      <c r="F1819">
        <f t="shared" si="85"/>
        <v>1.9273388632033112E-2</v>
      </c>
    </row>
    <row r="1820" spans="1:6">
      <c r="A1820">
        <v>0.45136284071017757</v>
      </c>
      <c r="B1820">
        <v>1</v>
      </c>
      <c r="C1820">
        <v>-1</v>
      </c>
      <c r="D1820">
        <f t="shared" si="86"/>
        <v>19.460319385091051</v>
      </c>
      <c r="E1820">
        <f t="shared" si="84"/>
        <v>980.539680614909</v>
      </c>
      <c r="F1820">
        <f t="shared" si="85"/>
        <v>-1.9652164389083446E-2</v>
      </c>
    </row>
    <row r="1821" spans="1:6">
      <c r="A1821">
        <v>0.45161290322580644</v>
      </c>
      <c r="B1821">
        <v>0</v>
      </c>
      <c r="C1821">
        <v>-1</v>
      </c>
      <c r="D1821">
        <f t="shared" si="86"/>
        <v>6.4867731283636827</v>
      </c>
      <c r="E1821">
        <f t="shared" si="84"/>
        <v>993.51322687163633</v>
      </c>
      <c r="F1821">
        <f t="shared" si="85"/>
        <v>-6.5079036700946497E-3</v>
      </c>
    </row>
    <row r="1822" spans="1:6">
      <c r="A1822">
        <v>0.45186296574143536</v>
      </c>
      <c r="B1822">
        <v>0</v>
      </c>
      <c r="C1822">
        <v>1</v>
      </c>
      <c r="D1822">
        <f t="shared" si="86"/>
        <v>6.4867731283636827</v>
      </c>
      <c r="E1822">
        <f t="shared" si="84"/>
        <v>1006.4867731283637</v>
      </c>
      <c r="F1822">
        <f t="shared" si="85"/>
        <v>6.465824559162529E-3</v>
      </c>
    </row>
    <row r="1823" spans="1:6">
      <c r="A1823">
        <v>0.45211302825706429</v>
      </c>
      <c r="B1823">
        <v>1</v>
      </c>
      <c r="C1823">
        <v>-1</v>
      </c>
      <c r="D1823">
        <f t="shared" si="86"/>
        <v>19.460319385091051</v>
      </c>
      <c r="E1823">
        <f t="shared" si="84"/>
        <v>980.539680614909</v>
      </c>
      <c r="F1823">
        <f t="shared" si="85"/>
        <v>-1.9652164389083446E-2</v>
      </c>
    </row>
    <row r="1824" spans="1:6">
      <c r="A1824">
        <v>0.45236309077269315</v>
      </c>
      <c r="B1824">
        <v>1</v>
      </c>
      <c r="C1824">
        <v>-1</v>
      </c>
      <c r="D1824">
        <f t="shared" si="86"/>
        <v>19.460319385091051</v>
      </c>
      <c r="E1824">
        <f t="shared" si="84"/>
        <v>980.539680614909</v>
      </c>
      <c r="F1824">
        <f t="shared" si="85"/>
        <v>-1.9652164389083446E-2</v>
      </c>
    </row>
    <row r="1825" spans="1:6">
      <c r="A1825">
        <v>0.45261315328832208</v>
      </c>
      <c r="B1825">
        <v>1</v>
      </c>
      <c r="C1825">
        <v>-1</v>
      </c>
      <c r="D1825">
        <f t="shared" si="86"/>
        <v>19.460319385091051</v>
      </c>
      <c r="E1825">
        <f t="shared" si="84"/>
        <v>980.539680614909</v>
      </c>
      <c r="F1825">
        <f t="shared" si="85"/>
        <v>-1.9652164389083446E-2</v>
      </c>
    </row>
    <row r="1826" spans="1:6">
      <c r="A1826">
        <v>0.452863215803951</v>
      </c>
      <c r="B1826">
        <v>1</v>
      </c>
      <c r="C1826">
        <v>1</v>
      </c>
      <c r="D1826">
        <f t="shared" si="86"/>
        <v>19.460319385091051</v>
      </c>
      <c r="E1826">
        <f t="shared" si="84"/>
        <v>1019.460319385091</v>
      </c>
      <c r="F1826">
        <f t="shared" si="85"/>
        <v>1.9273388632033112E-2</v>
      </c>
    </row>
    <row r="1827" spans="1:6">
      <c r="A1827">
        <v>0.45311327831957987</v>
      </c>
      <c r="B1827">
        <v>0</v>
      </c>
      <c r="C1827">
        <v>1</v>
      </c>
      <c r="D1827">
        <f t="shared" si="86"/>
        <v>6.4867731283636827</v>
      </c>
      <c r="E1827">
        <f t="shared" si="84"/>
        <v>1006.4867731283637</v>
      </c>
      <c r="F1827">
        <f t="shared" si="85"/>
        <v>6.465824559162529E-3</v>
      </c>
    </row>
    <row r="1828" spans="1:6">
      <c r="A1828">
        <v>0.45336334083520879</v>
      </c>
      <c r="B1828">
        <v>0</v>
      </c>
      <c r="C1828">
        <v>-1</v>
      </c>
      <c r="D1828">
        <f t="shared" si="86"/>
        <v>6.4867731283636827</v>
      </c>
      <c r="E1828">
        <f t="shared" si="84"/>
        <v>993.51322687163633</v>
      </c>
      <c r="F1828">
        <f t="shared" si="85"/>
        <v>-6.5079036700946497E-3</v>
      </c>
    </row>
    <row r="1829" spans="1:6">
      <c r="A1829">
        <v>0.45361340335083772</v>
      </c>
      <c r="B1829">
        <v>1</v>
      </c>
      <c r="C1829">
        <v>1</v>
      </c>
      <c r="D1829">
        <f t="shared" si="86"/>
        <v>19.460319385091051</v>
      </c>
      <c r="E1829">
        <f t="shared" si="84"/>
        <v>1019.460319385091</v>
      </c>
      <c r="F1829">
        <f t="shared" si="85"/>
        <v>1.9273388632033112E-2</v>
      </c>
    </row>
    <row r="1830" spans="1:6">
      <c r="A1830">
        <v>0.45386346586646664</v>
      </c>
      <c r="B1830">
        <v>0</v>
      </c>
      <c r="C1830">
        <v>-1</v>
      </c>
      <c r="D1830">
        <f t="shared" si="86"/>
        <v>6.4867731283636827</v>
      </c>
      <c r="E1830">
        <f t="shared" si="84"/>
        <v>993.51322687163633</v>
      </c>
      <c r="F1830">
        <f t="shared" si="85"/>
        <v>-6.5079036700946497E-3</v>
      </c>
    </row>
    <row r="1831" spans="1:6">
      <c r="A1831">
        <v>0.45411352838209551</v>
      </c>
      <c r="B1831">
        <v>1</v>
      </c>
      <c r="C1831">
        <v>1</v>
      </c>
      <c r="D1831">
        <f t="shared" si="86"/>
        <v>19.460319385091051</v>
      </c>
      <c r="E1831">
        <f t="shared" si="84"/>
        <v>1019.460319385091</v>
      </c>
      <c r="F1831">
        <f t="shared" si="85"/>
        <v>1.9273388632033112E-2</v>
      </c>
    </row>
    <row r="1832" spans="1:6">
      <c r="A1832">
        <v>0.45436359089772443</v>
      </c>
      <c r="B1832">
        <v>1</v>
      </c>
      <c r="C1832">
        <v>-1</v>
      </c>
      <c r="D1832">
        <f t="shared" si="86"/>
        <v>19.460319385091051</v>
      </c>
      <c r="E1832">
        <f t="shared" si="84"/>
        <v>980.539680614909</v>
      </c>
      <c r="F1832">
        <f t="shared" si="85"/>
        <v>-1.9652164389083446E-2</v>
      </c>
    </row>
    <row r="1833" spans="1:6">
      <c r="A1833">
        <v>0.45461365341335336</v>
      </c>
      <c r="B1833">
        <v>1</v>
      </c>
      <c r="C1833">
        <v>1</v>
      </c>
      <c r="D1833">
        <f t="shared" si="86"/>
        <v>19.460319385091051</v>
      </c>
      <c r="E1833">
        <f t="shared" si="84"/>
        <v>1019.460319385091</v>
      </c>
      <c r="F1833">
        <f t="shared" si="85"/>
        <v>1.9273388632033112E-2</v>
      </c>
    </row>
    <row r="1834" spans="1:6">
      <c r="A1834">
        <v>0.45486371592898223</v>
      </c>
      <c r="B1834">
        <v>1</v>
      </c>
      <c r="C1834">
        <v>-1</v>
      </c>
      <c r="D1834">
        <f t="shared" si="86"/>
        <v>19.460319385091051</v>
      </c>
      <c r="E1834">
        <f t="shared" si="84"/>
        <v>980.539680614909</v>
      </c>
      <c r="F1834">
        <f t="shared" si="85"/>
        <v>-1.9652164389083446E-2</v>
      </c>
    </row>
    <row r="1835" spans="1:6">
      <c r="A1835">
        <v>0.45511377844461115</v>
      </c>
      <c r="B1835">
        <v>0</v>
      </c>
      <c r="C1835">
        <v>1</v>
      </c>
      <c r="D1835">
        <f t="shared" si="86"/>
        <v>6.4867731283636827</v>
      </c>
      <c r="E1835">
        <f t="shared" si="84"/>
        <v>1006.4867731283637</v>
      </c>
      <c r="F1835">
        <f t="shared" si="85"/>
        <v>6.465824559162529E-3</v>
      </c>
    </row>
    <row r="1836" spans="1:6">
      <c r="A1836">
        <v>0.45536384096024007</v>
      </c>
      <c r="B1836">
        <v>0</v>
      </c>
      <c r="C1836">
        <v>-1</v>
      </c>
      <c r="D1836">
        <f t="shared" si="86"/>
        <v>6.4867731283636827</v>
      </c>
      <c r="E1836">
        <f t="shared" si="84"/>
        <v>993.51322687163633</v>
      </c>
      <c r="F1836">
        <f t="shared" si="85"/>
        <v>-6.5079036700946497E-3</v>
      </c>
    </row>
    <row r="1837" spans="1:6">
      <c r="A1837">
        <v>0.45561390347586894</v>
      </c>
      <c r="B1837">
        <v>1</v>
      </c>
      <c r="C1837">
        <v>1</v>
      </c>
      <c r="D1837">
        <f t="shared" si="86"/>
        <v>19.460319385091051</v>
      </c>
      <c r="E1837">
        <f t="shared" si="84"/>
        <v>1019.460319385091</v>
      </c>
      <c r="F1837">
        <f t="shared" si="85"/>
        <v>1.9273388632033112E-2</v>
      </c>
    </row>
    <row r="1838" spans="1:6">
      <c r="A1838">
        <v>0.45586396599149787</v>
      </c>
      <c r="B1838">
        <v>0</v>
      </c>
      <c r="C1838">
        <v>1</v>
      </c>
      <c r="D1838">
        <f t="shared" si="86"/>
        <v>6.4867731283636827</v>
      </c>
      <c r="E1838">
        <f t="shared" si="84"/>
        <v>1006.4867731283637</v>
      </c>
      <c r="F1838">
        <f t="shared" si="85"/>
        <v>6.465824559162529E-3</v>
      </c>
    </row>
    <row r="1839" spans="1:6">
      <c r="A1839">
        <v>0.45611402850712679</v>
      </c>
      <c r="B1839">
        <v>1</v>
      </c>
      <c r="C1839">
        <v>1</v>
      </c>
      <c r="D1839">
        <f t="shared" si="86"/>
        <v>19.460319385091051</v>
      </c>
      <c r="E1839">
        <f t="shared" si="84"/>
        <v>1019.460319385091</v>
      </c>
      <c r="F1839">
        <f t="shared" si="85"/>
        <v>1.9273388632033112E-2</v>
      </c>
    </row>
    <row r="1840" spans="1:6">
      <c r="A1840">
        <v>0.45636409102275571</v>
      </c>
      <c r="B1840">
        <v>0</v>
      </c>
      <c r="C1840">
        <v>-1</v>
      </c>
      <c r="D1840">
        <f t="shared" si="86"/>
        <v>6.4867731283636827</v>
      </c>
      <c r="E1840">
        <f t="shared" si="84"/>
        <v>993.51322687163633</v>
      </c>
      <c r="F1840">
        <f t="shared" si="85"/>
        <v>-6.5079036700946497E-3</v>
      </c>
    </row>
    <row r="1841" spans="1:6">
      <c r="A1841">
        <v>0.45661415353838458</v>
      </c>
      <c r="B1841">
        <v>1</v>
      </c>
      <c r="C1841">
        <v>1</v>
      </c>
      <c r="D1841">
        <f t="shared" si="86"/>
        <v>19.460319385091051</v>
      </c>
      <c r="E1841">
        <f t="shared" si="84"/>
        <v>1019.460319385091</v>
      </c>
      <c r="F1841">
        <f t="shared" si="85"/>
        <v>1.9273388632033112E-2</v>
      </c>
    </row>
    <row r="1842" spans="1:6">
      <c r="A1842">
        <v>0.45686421605401351</v>
      </c>
      <c r="B1842">
        <v>0</v>
      </c>
      <c r="C1842">
        <v>-1</v>
      </c>
      <c r="D1842">
        <f t="shared" si="86"/>
        <v>6.4867731283636827</v>
      </c>
      <c r="E1842">
        <f t="shared" si="84"/>
        <v>993.51322687163633</v>
      </c>
      <c r="F1842">
        <f t="shared" si="85"/>
        <v>-6.5079036700946497E-3</v>
      </c>
    </row>
    <row r="1843" spans="1:6">
      <c r="A1843">
        <v>0.45711427856964243</v>
      </c>
      <c r="B1843">
        <v>0</v>
      </c>
      <c r="C1843">
        <v>-1</v>
      </c>
      <c r="D1843">
        <f t="shared" si="86"/>
        <v>6.4867731283636827</v>
      </c>
      <c r="E1843">
        <f t="shared" si="84"/>
        <v>993.51322687163633</v>
      </c>
      <c r="F1843">
        <f t="shared" si="85"/>
        <v>-6.5079036700946497E-3</v>
      </c>
    </row>
    <row r="1844" spans="1:6">
      <c r="A1844">
        <v>0.4573643410852713</v>
      </c>
      <c r="B1844">
        <v>1</v>
      </c>
      <c r="C1844">
        <v>1</v>
      </c>
      <c r="D1844">
        <f t="shared" si="86"/>
        <v>19.460319385091051</v>
      </c>
      <c r="E1844">
        <f t="shared" si="84"/>
        <v>1019.460319385091</v>
      </c>
      <c r="F1844">
        <f t="shared" si="85"/>
        <v>1.9273388632033112E-2</v>
      </c>
    </row>
    <row r="1845" spans="1:6">
      <c r="A1845">
        <v>0.45761440360090022</v>
      </c>
      <c r="B1845">
        <v>0</v>
      </c>
      <c r="C1845">
        <v>-1</v>
      </c>
      <c r="D1845">
        <f t="shared" si="86"/>
        <v>6.4867731283636827</v>
      </c>
      <c r="E1845">
        <f t="shared" si="84"/>
        <v>993.51322687163633</v>
      </c>
      <c r="F1845">
        <f t="shared" si="85"/>
        <v>-6.5079036700946497E-3</v>
      </c>
    </row>
    <row r="1846" spans="1:6">
      <c r="A1846">
        <v>0.45786446611652915</v>
      </c>
      <c r="B1846">
        <v>0</v>
      </c>
      <c r="C1846">
        <v>-1</v>
      </c>
      <c r="D1846">
        <f t="shared" si="86"/>
        <v>6.4867731283636827</v>
      </c>
      <c r="E1846">
        <f t="shared" si="84"/>
        <v>993.51322687163633</v>
      </c>
      <c r="F1846">
        <f t="shared" si="85"/>
        <v>-6.5079036700946497E-3</v>
      </c>
    </row>
    <row r="1847" spans="1:6">
      <c r="A1847">
        <v>0.45811452863215801</v>
      </c>
      <c r="B1847">
        <v>1</v>
      </c>
      <c r="C1847">
        <v>1</v>
      </c>
      <c r="D1847">
        <f t="shared" si="86"/>
        <v>19.460319385091051</v>
      </c>
      <c r="E1847">
        <f t="shared" si="84"/>
        <v>1019.460319385091</v>
      </c>
      <c r="F1847">
        <f t="shared" si="85"/>
        <v>1.9273388632033112E-2</v>
      </c>
    </row>
    <row r="1848" spans="1:6">
      <c r="A1848">
        <v>0.45836459114778694</v>
      </c>
      <c r="B1848">
        <v>0</v>
      </c>
      <c r="C1848">
        <v>-1</v>
      </c>
      <c r="D1848">
        <f t="shared" si="86"/>
        <v>6.4867731283636827</v>
      </c>
      <c r="E1848">
        <f t="shared" ref="E1848:E1911" si="87">$B$1+D1848*C1848</f>
        <v>993.51322687163633</v>
      </c>
      <c r="F1848">
        <f t="shared" ref="F1848:F1911" si="88">LN(E1848/$B$1)</f>
        <v>-6.5079036700946497E-3</v>
      </c>
    </row>
    <row r="1849" spans="1:6">
      <c r="A1849">
        <v>0.45861465366341586</v>
      </c>
      <c r="B1849">
        <v>0</v>
      </c>
      <c r="C1849">
        <v>1</v>
      </c>
      <c r="D1849">
        <f t="shared" si="86"/>
        <v>6.4867731283636827</v>
      </c>
      <c r="E1849">
        <f t="shared" si="87"/>
        <v>1006.4867731283637</v>
      </c>
      <c r="F1849">
        <f t="shared" si="88"/>
        <v>6.465824559162529E-3</v>
      </c>
    </row>
    <row r="1850" spans="1:6">
      <c r="A1850">
        <v>0.45886471617904478</v>
      </c>
      <c r="B1850">
        <v>0</v>
      </c>
      <c r="C1850">
        <v>-1</v>
      </c>
      <c r="D1850">
        <f t="shared" si="86"/>
        <v>6.4867731283636827</v>
      </c>
      <c r="E1850">
        <f t="shared" si="87"/>
        <v>993.51322687163633</v>
      </c>
      <c r="F1850">
        <f t="shared" si="88"/>
        <v>-6.5079036700946497E-3</v>
      </c>
    </row>
    <row r="1851" spans="1:6">
      <c r="A1851">
        <v>0.45911477869467365</v>
      </c>
      <c r="B1851">
        <v>0</v>
      </c>
      <c r="C1851">
        <v>1</v>
      </c>
      <c r="D1851">
        <f t="shared" si="86"/>
        <v>6.4867731283636827</v>
      </c>
      <c r="E1851">
        <f t="shared" si="87"/>
        <v>1006.4867731283637</v>
      </c>
      <c r="F1851">
        <f t="shared" si="88"/>
        <v>6.465824559162529E-3</v>
      </c>
    </row>
    <row r="1852" spans="1:6">
      <c r="A1852">
        <v>0.45936484121030258</v>
      </c>
      <c r="B1852">
        <v>0</v>
      </c>
      <c r="C1852">
        <v>-1</v>
      </c>
      <c r="D1852">
        <f t="shared" si="86"/>
        <v>6.4867731283636827</v>
      </c>
      <c r="E1852">
        <f t="shared" si="87"/>
        <v>993.51322687163633</v>
      </c>
      <c r="F1852">
        <f t="shared" si="88"/>
        <v>-6.5079036700946497E-3</v>
      </c>
    </row>
    <row r="1853" spans="1:6">
      <c r="A1853">
        <v>0.4596149037259315</v>
      </c>
      <c r="B1853">
        <v>1</v>
      </c>
      <c r="C1853">
        <v>1</v>
      </c>
      <c r="D1853">
        <f t="shared" si="86"/>
        <v>19.460319385091051</v>
      </c>
      <c r="E1853">
        <f t="shared" si="87"/>
        <v>1019.460319385091</v>
      </c>
      <c r="F1853">
        <f t="shared" si="88"/>
        <v>1.9273388632033112E-2</v>
      </c>
    </row>
    <row r="1854" spans="1:6">
      <c r="A1854">
        <v>0.45986496624156037</v>
      </c>
      <c r="B1854">
        <v>0</v>
      </c>
      <c r="C1854">
        <v>1</v>
      </c>
      <c r="D1854">
        <f t="shared" si="86"/>
        <v>6.4867731283636827</v>
      </c>
      <c r="E1854">
        <f t="shared" si="87"/>
        <v>1006.4867731283637</v>
      </c>
      <c r="F1854">
        <f t="shared" si="88"/>
        <v>6.465824559162529E-3</v>
      </c>
    </row>
    <row r="1855" spans="1:6">
      <c r="A1855">
        <v>0.46011502875718929</v>
      </c>
      <c r="B1855">
        <v>0</v>
      </c>
      <c r="C1855">
        <v>1</v>
      </c>
      <c r="D1855">
        <f t="shared" si="86"/>
        <v>6.4867731283636827</v>
      </c>
      <c r="E1855">
        <f t="shared" si="87"/>
        <v>1006.4867731283637</v>
      </c>
      <c r="F1855">
        <f t="shared" si="88"/>
        <v>6.465824559162529E-3</v>
      </c>
    </row>
    <row r="1856" spans="1:6">
      <c r="A1856">
        <v>0.46036509127281822</v>
      </c>
      <c r="B1856">
        <v>1</v>
      </c>
      <c r="C1856">
        <v>-1</v>
      </c>
      <c r="D1856">
        <f t="shared" si="86"/>
        <v>19.460319385091051</v>
      </c>
      <c r="E1856">
        <f t="shared" si="87"/>
        <v>980.539680614909</v>
      </c>
      <c r="F1856">
        <f t="shared" si="88"/>
        <v>-1.9652164389083446E-2</v>
      </c>
    </row>
    <row r="1857" spans="1:6">
      <c r="A1857">
        <v>0.46061515378844708</v>
      </c>
      <c r="B1857">
        <v>0</v>
      </c>
      <c r="C1857">
        <v>1</v>
      </c>
      <c r="D1857">
        <f t="shared" si="86"/>
        <v>6.4867731283636827</v>
      </c>
      <c r="E1857">
        <f t="shared" si="87"/>
        <v>1006.4867731283637</v>
      </c>
      <c r="F1857">
        <f t="shared" si="88"/>
        <v>6.465824559162529E-3</v>
      </c>
    </row>
    <row r="1858" spans="1:6">
      <c r="A1858">
        <v>0.46086521630407601</v>
      </c>
      <c r="B1858">
        <v>1</v>
      </c>
      <c r="C1858">
        <v>-1</v>
      </c>
      <c r="D1858">
        <f t="shared" si="86"/>
        <v>19.460319385091051</v>
      </c>
      <c r="E1858">
        <f t="shared" si="87"/>
        <v>980.539680614909</v>
      </c>
      <c r="F1858">
        <f t="shared" si="88"/>
        <v>-1.9652164389083446E-2</v>
      </c>
    </row>
    <row r="1859" spans="1:6">
      <c r="A1859">
        <v>0.46111527881970493</v>
      </c>
      <c r="B1859">
        <v>0</v>
      </c>
      <c r="C1859">
        <v>-1</v>
      </c>
      <c r="D1859">
        <f t="shared" si="86"/>
        <v>6.4867731283636827</v>
      </c>
      <c r="E1859">
        <f t="shared" si="87"/>
        <v>993.51322687163633</v>
      </c>
      <c r="F1859">
        <f t="shared" si="88"/>
        <v>-6.5079036700946497E-3</v>
      </c>
    </row>
    <row r="1860" spans="1:6">
      <c r="A1860">
        <v>0.46136534133533386</v>
      </c>
      <c r="B1860">
        <v>1</v>
      </c>
      <c r="C1860">
        <v>1</v>
      </c>
      <c r="D1860">
        <f t="shared" si="86"/>
        <v>19.460319385091051</v>
      </c>
      <c r="E1860">
        <f t="shared" si="87"/>
        <v>1019.460319385091</v>
      </c>
      <c r="F1860">
        <f t="shared" si="88"/>
        <v>1.9273388632033112E-2</v>
      </c>
    </row>
    <row r="1861" spans="1:6">
      <c r="A1861">
        <v>0.46161540385096272</v>
      </c>
      <c r="B1861">
        <v>1</v>
      </c>
      <c r="C1861">
        <v>1</v>
      </c>
      <c r="D1861">
        <f t="shared" si="86"/>
        <v>19.460319385091051</v>
      </c>
      <c r="E1861">
        <f t="shared" si="87"/>
        <v>1019.460319385091</v>
      </c>
      <c r="F1861">
        <f t="shared" si="88"/>
        <v>1.9273388632033112E-2</v>
      </c>
    </row>
    <row r="1862" spans="1:6">
      <c r="A1862">
        <v>0.46186546636659165</v>
      </c>
      <c r="B1862">
        <v>0</v>
      </c>
      <c r="C1862">
        <v>-1</v>
      </c>
      <c r="D1862">
        <f t="shared" si="86"/>
        <v>6.4867731283636827</v>
      </c>
      <c r="E1862">
        <f t="shared" si="87"/>
        <v>993.51322687163633</v>
      </c>
      <c r="F1862">
        <f t="shared" si="88"/>
        <v>-6.5079036700946497E-3</v>
      </c>
    </row>
    <row r="1863" spans="1:6">
      <c r="A1863">
        <v>0.46211552888222057</v>
      </c>
      <c r="B1863">
        <v>0</v>
      </c>
      <c r="C1863">
        <v>1</v>
      </c>
      <c r="D1863">
        <f t="shared" si="86"/>
        <v>6.4867731283636827</v>
      </c>
      <c r="E1863">
        <f t="shared" si="87"/>
        <v>1006.4867731283637</v>
      </c>
      <c r="F1863">
        <f t="shared" si="88"/>
        <v>6.465824559162529E-3</v>
      </c>
    </row>
    <row r="1864" spans="1:6">
      <c r="A1864">
        <v>0.46236559139784944</v>
      </c>
      <c r="B1864">
        <v>0</v>
      </c>
      <c r="C1864">
        <v>-1</v>
      </c>
      <c r="D1864">
        <f t="shared" si="86"/>
        <v>6.4867731283636827</v>
      </c>
      <c r="E1864">
        <f t="shared" si="87"/>
        <v>993.51322687163633</v>
      </c>
      <c r="F1864">
        <f t="shared" si="88"/>
        <v>-6.5079036700946497E-3</v>
      </c>
    </row>
    <row r="1865" spans="1:6">
      <c r="A1865">
        <v>0.46261565391347836</v>
      </c>
      <c r="B1865">
        <v>1</v>
      </c>
      <c r="C1865">
        <v>-1</v>
      </c>
      <c r="D1865">
        <f t="shared" si="86"/>
        <v>19.460319385091051</v>
      </c>
      <c r="E1865">
        <f t="shared" si="87"/>
        <v>980.539680614909</v>
      </c>
      <c r="F1865">
        <f t="shared" si="88"/>
        <v>-1.9652164389083446E-2</v>
      </c>
    </row>
    <row r="1866" spans="1:6">
      <c r="A1866">
        <v>0.46286571642910729</v>
      </c>
      <c r="B1866">
        <v>1</v>
      </c>
      <c r="C1866">
        <v>1</v>
      </c>
      <c r="D1866">
        <f t="shared" si="86"/>
        <v>19.460319385091051</v>
      </c>
      <c r="E1866">
        <f t="shared" si="87"/>
        <v>1019.460319385091</v>
      </c>
      <c r="F1866">
        <f t="shared" si="88"/>
        <v>1.9273388632033112E-2</v>
      </c>
    </row>
    <row r="1867" spans="1:6">
      <c r="A1867">
        <v>0.46311577894473621</v>
      </c>
      <c r="B1867">
        <v>1</v>
      </c>
      <c r="C1867">
        <v>1</v>
      </c>
      <c r="D1867">
        <f t="shared" si="86"/>
        <v>19.460319385091051</v>
      </c>
      <c r="E1867">
        <f t="shared" si="87"/>
        <v>1019.460319385091</v>
      </c>
      <c r="F1867">
        <f t="shared" si="88"/>
        <v>1.9273388632033112E-2</v>
      </c>
    </row>
    <row r="1868" spans="1:6">
      <c r="A1868">
        <v>0.46336584146036508</v>
      </c>
      <c r="B1868">
        <v>0</v>
      </c>
      <c r="C1868">
        <v>1</v>
      </c>
      <c r="D1868">
        <f t="shared" si="86"/>
        <v>6.4867731283636827</v>
      </c>
      <c r="E1868">
        <f t="shared" si="87"/>
        <v>1006.4867731283637</v>
      </c>
      <c r="F1868">
        <f t="shared" si="88"/>
        <v>6.465824559162529E-3</v>
      </c>
    </row>
    <row r="1869" spans="1:6">
      <c r="A1869">
        <v>0.463615903975994</v>
      </c>
      <c r="B1869">
        <v>0</v>
      </c>
      <c r="C1869">
        <v>-1</v>
      </c>
      <c r="D1869">
        <f t="shared" si="86"/>
        <v>6.4867731283636827</v>
      </c>
      <c r="E1869">
        <f t="shared" si="87"/>
        <v>993.51322687163633</v>
      </c>
      <c r="F1869">
        <f t="shared" si="88"/>
        <v>-6.5079036700946497E-3</v>
      </c>
    </row>
    <row r="1870" spans="1:6">
      <c r="A1870">
        <v>0.46386596649162293</v>
      </c>
      <c r="B1870">
        <v>0</v>
      </c>
      <c r="C1870">
        <v>-1</v>
      </c>
      <c r="D1870">
        <f t="shared" si="86"/>
        <v>6.4867731283636827</v>
      </c>
      <c r="E1870">
        <f t="shared" si="87"/>
        <v>993.51322687163633</v>
      </c>
      <c r="F1870">
        <f t="shared" si="88"/>
        <v>-6.5079036700946497E-3</v>
      </c>
    </row>
    <row r="1871" spans="1:6">
      <c r="A1871">
        <v>0.4641160290072518</v>
      </c>
      <c r="B1871">
        <v>1</v>
      </c>
      <c r="C1871">
        <v>-1</v>
      </c>
      <c r="D1871">
        <f t="shared" ref="D1871:D1934" si="89">VLOOKUP(B1871,$B$10:$C$11,2)*$B$1</f>
        <v>19.460319385091051</v>
      </c>
      <c r="E1871">
        <f t="shared" si="87"/>
        <v>980.539680614909</v>
      </c>
      <c r="F1871">
        <f t="shared" si="88"/>
        <v>-1.9652164389083446E-2</v>
      </c>
    </row>
    <row r="1872" spans="1:6">
      <c r="A1872">
        <v>0.46436609152288072</v>
      </c>
      <c r="B1872">
        <v>1</v>
      </c>
      <c r="C1872">
        <v>1</v>
      </c>
      <c r="D1872">
        <f t="shared" si="89"/>
        <v>19.460319385091051</v>
      </c>
      <c r="E1872">
        <f t="shared" si="87"/>
        <v>1019.460319385091</v>
      </c>
      <c r="F1872">
        <f t="shared" si="88"/>
        <v>1.9273388632033112E-2</v>
      </c>
    </row>
    <row r="1873" spans="1:6">
      <c r="A1873">
        <v>0.46461615403850964</v>
      </c>
      <c r="B1873">
        <v>0</v>
      </c>
      <c r="C1873">
        <v>1</v>
      </c>
      <c r="D1873">
        <f t="shared" si="89"/>
        <v>6.4867731283636827</v>
      </c>
      <c r="E1873">
        <f t="shared" si="87"/>
        <v>1006.4867731283637</v>
      </c>
      <c r="F1873">
        <f t="shared" si="88"/>
        <v>6.465824559162529E-3</v>
      </c>
    </row>
    <row r="1874" spans="1:6">
      <c r="A1874">
        <v>0.46486621655413851</v>
      </c>
      <c r="B1874">
        <v>1</v>
      </c>
      <c r="C1874">
        <v>1</v>
      </c>
      <c r="D1874">
        <f t="shared" si="89"/>
        <v>19.460319385091051</v>
      </c>
      <c r="E1874">
        <f t="shared" si="87"/>
        <v>1019.460319385091</v>
      </c>
      <c r="F1874">
        <f t="shared" si="88"/>
        <v>1.9273388632033112E-2</v>
      </c>
    </row>
    <row r="1875" spans="1:6">
      <c r="A1875">
        <v>0.46511627906976744</v>
      </c>
      <c r="B1875">
        <v>1</v>
      </c>
      <c r="C1875">
        <v>-1</v>
      </c>
      <c r="D1875">
        <f t="shared" si="89"/>
        <v>19.460319385091051</v>
      </c>
      <c r="E1875">
        <f t="shared" si="87"/>
        <v>980.539680614909</v>
      </c>
      <c r="F1875">
        <f t="shared" si="88"/>
        <v>-1.9652164389083446E-2</v>
      </c>
    </row>
    <row r="1876" spans="1:6">
      <c r="A1876">
        <v>0.46536634158539636</v>
      </c>
      <c r="B1876">
        <v>0</v>
      </c>
      <c r="C1876">
        <v>-1</v>
      </c>
      <c r="D1876">
        <f t="shared" si="89"/>
        <v>6.4867731283636827</v>
      </c>
      <c r="E1876">
        <f t="shared" si="87"/>
        <v>993.51322687163633</v>
      </c>
      <c r="F1876">
        <f t="shared" si="88"/>
        <v>-6.5079036700946497E-3</v>
      </c>
    </row>
    <row r="1877" spans="1:6">
      <c r="A1877">
        <v>0.46561640410102528</v>
      </c>
      <c r="B1877">
        <v>1</v>
      </c>
      <c r="C1877">
        <v>-1</v>
      </c>
      <c r="D1877">
        <f t="shared" si="89"/>
        <v>19.460319385091051</v>
      </c>
      <c r="E1877">
        <f t="shared" si="87"/>
        <v>980.539680614909</v>
      </c>
      <c r="F1877">
        <f t="shared" si="88"/>
        <v>-1.9652164389083446E-2</v>
      </c>
    </row>
    <row r="1878" spans="1:6">
      <c r="A1878">
        <v>0.46586646661665415</v>
      </c>
      <c r="B1878">
        <v>0</v>
      </c>
      <c r="C1878">
        <v>1</v>
      </c>
      <c r="D1878">
        <f t="shared" si="89"/>
        <v>6.4867731283636827</v>
      </c>
      <c r="E1878">
        <f t="shared" si="87"/>
        <v>1006.4867731283637</v>
      </c>
      <c r="F1878">
        <f t="shared" si="88"/>
        <v>6.465824559162529E-3</v>
      </c>
    </row>
    <row r="1879" spans="1:6">
      <c r="A1879">
        <v>0.46611652913228308</v>
      </c>
      <c r="B1879">
        <v>0</v>
      </c>
      <c r="C1879">
        <v>1</v>
      </c>
      <c r="D1879">
        <f t="shared" si="89"/>
        <v>6.4867731283636827</v>
      </c>
      <c r="E1879">
        <f t="shared" si="87"/>
        <v>1006.4867731283637</v>
      </c>
      <c r="F1879">
        <f t="shared" si="88"/>
        <v>6.465824559162529E-3</v>
      </c>
    </row>
    <row r="1880" spans="1:6">
      <c r="A1880">
        <v>0.466366591647912</v>
      </c>
      <c r="B1880">
        <v>1</v>
      </c>
      <c r="C1880">
        <v>-1</v>
      </c>
      <c r="D1880">
        <f t="shared" si="89"/>
        <v>19.460319385091051</v>
      </c>
      <c r="E1880">
        <f t="shared" si="87"/>
        <v>980.539680614909</v>
      </c>
      <c r="F1880">
        <f t="shared" si="88"/>
        <v>-1.9652164389083446E-2</v>
      </c>
    </row>
    <row r="1881" spans="1:6">
      <c r="A1881">
        <v>0.46661665416354087</v>
      </c>
      <c r="B1881">
        <v>1</v>
      </c>
      <c r="C1881">
        <v>1</v>
      </c>
      <c r="D1881">
        <f t="shared" si="89"/>
        <v>19.460319385091051</v>
      </c>
      <c r="E1881">
        <f t="shared" si="87"/>
        <v>1019.460319385091</v>
      </c>
      <c r="F1881">
        <f t="shared" si="88"/>
        <v>1.9273388632033112E-2</v>
      </c>
    </row>
    <row r="1882" spans="1:6">
      <c r="A1882">
        <v>0.46686671667916979</v>
      </c>
      <c r="B1882">
        <v>0</v>
      </c>
      <c r="C1882">
        <v>1</v>
      </c>
      <c r="D1882">
        <f t="shared" si="89"/>
        <v>6.4867731283636827</v>
      </c>
      <c r="E1882">
        <f t="shared" si="87"/>
        <v>1006.4867731283637</v>
      </c>
      <c r="F1882">
        <f t="shared" si="88"/>
        <v>6.465824559162529E-3</v>
      </c>
    </row>
    <row r="1883" spans="1:6">
      <c r="A1883">
        <v>0.46711677919479871</v>
      </c>
      <c r="B1883">
        <v>1</v>
      </c>
      <c r="C1883">
        <v>-1</v>
      </c>
      <c r="D1883">
        <f t="shared" si="89"/>
        <v>19.460319385091051</v>
      </c>
      <c r="E1883">
        <f t="shared" si="87"/>
        <v>980.539680614909</v>
      </c>
      <c r="F1883">
        <f t="shared" si="88"/>
        <v>-1.9652164389083446E-2</v>
      </c>
    </row>
    <row r="1884" spans="1:6">
      <c r="A1884">
        <v>0.46736684171042758</v>
      </c>
      <c r="B1884">
        <v>0</v>
      </c>
      <c r="C1884">
        <v>1</v>
      </c>
      <c r="D1884">
        <f t="shared" si="89"/>
        <v>6.4867731283636827</v>
      </c>
      <c r="E1884">
        <f t="shared" si="87"/>
        <v>1006.4867731283637</v>
      </c>
      <c r="F1884">
        <f t="shared" si="88"/>
        <v>6.465824559162529E-3</v>
      </c>
    </row>
    <row r="1885" spans="1:6">
      <c r="A1885">
        <v>0.46761690422605651</v>
      </c>
      <c r="B1885">
        <v>0</v>
      </c>
      <c r="C1885">
        <v>-1</v>
      </c>
      <c r="D1885">
        <f t="shared" si="89"/>
        <v>6.4867731283636827</v>
      </c>
      <c r="E1885">
        <f t="shared" si="87"/>
        <v>993.51322687163633</v>
      </c>
      <c r="F1885">
        <f t="shared" si="88"/>
        <v>-6.5079036700946497E-3</v>
      </c>
    </row>
    <row r="1886" spans="1:6">
      <c r="A1886">
        <v>0.46786696674168543</v>
      </c>
      <c r="B1886">
        <v>1</v>
      </c>
      <c r="C1886">
        <v>-1</v>
      </c>
      <c r="D1886">
        <f t="shared" si="89"/>
        <v>19.460319385091051</v>
      </c>
      <c r="E1886">
        <f t="shared" si="87"/>
        <v>980.539680614909</v>
      </c>
      <c r="F1886">
        <f t="shared" si="88"/>
        <v>-1.9652164389083446E-2</v>
      </c>
    </row>
    <row r="1887" spans="1:6">
      <c r="A1887">
        <v>0.46811702925731435</v>
      </c>
      <c r="B1887">
        <v>0</v>
      </c>
      <c r="C1887">
        <v>1</v>
      </c>
      <c r="D1887">
        <f t="shared" si="89"/>
        <v>6.4867731283636827</v>
      </c>
      <c r="E1887">
        <f t="shared" si="87"/>
        <v>1006.4867731283637</v>
      </c>
      <c r="F1887">
        <f t="shared" si="88"/>
        <v>6.465824559162529E-3</v>
      </c>
    </row>
    <row r="1888" spans="1:6">
      <c r="A1888">
        <v>0.46836709177294322</v>
      </c>
      <c r="B1888">
        <v>1</v>
      </c>
      <c r="C1888">
        <v>-1</v>
      </c>
      <c r="D1888">
        <f t="shared" si="89"/>
        <v>19.460319385091051</v>
      </c>
      <c r="E1888">
        <f t="shared" si="87"/>
        <v>980.539680614909</v>
      </c>
      <c r="F1888">
        <f t="shared" si="88"/>
        <v>-1.9652164389083446E-2</v>
      </c>
    </row>
    <row r="1889" spans="1:6">
      <c r="A1889">
        <v>0.46861715428857215</v>
      </c>
      <c r="B1889">
        <v>1</v>
      </c>
      <c r="C1889">
        <v>-1</v>
      </c>
      <c r="D1889">
        <f t="shared" si="89"/>
        <v>19.460319385091051</v>
      </c>
      <c r="E1889">
        <f t="shared" si="87"/>
        <v>980.539680614909</v>
      </c>
      <c r="F1889">
        <f t="shared" si="88"/>
        <v>-1.9652164389083446E-2</v>
      </c>
    </row>
    <row r="1890" spans="1:6">
      <c r="A1890">
        <v>0.46886721680420107</v>
      </c>
      <c r="B1890">
        <v>0</v>
      </c>
      <c r="C1890">
        <v>-1</v>
      </c>
      <c r="D1890">
        <f t="shared" si="89"/>
        <v>6.4867731283636827</v>
      </c>
      <c r="E1890">
        <f t="shared" si="87"/>
        <v>993.51322687163633</v>
      </c>
      <c r="F1890">
        <f t="shared" si="88"/>
        <v>-6.5079036700946497E-3</v>
      </c>
    </row>
    <row r="1891" spans="1:6">
      <c r="A1891">
        <v>0.46911727931982994</v>
      </c>
      <c r="B1891">
        <v>0</v>
      </c>
      <c r="C1891">
        <v>1</v>
      </c>
      <c r="D1891">
        <f t="shared" si="89"/>
        <v>6.4867731283636827</v>
      </c>
      <c r="E1891">
        <f t="shared" si="87"/>
        <v>1006.4867731283637</v>
      </c>
      <c r="F1891">
        <f t="shared" si="88"/>
        <v>6.465824559162529E-3</v>
      </c>
    </row>
    <row r="1892" spans="1:6">
      <c r="A1892">
        <v>0.46936734183545886</v>
      </c>
      <c r="B1892">
        <v>1</v>
      </c>
      <c r="C1892">
        <v>-1</v>
      </c>
      <c r="D1892">
        <f t="shared" si="89"/>
        <v>19.460319385091051</v>
      </c>
      <c r="E1892">
        <f t="shared" si="87"/>
        <v>980.539680614909</v>
      </c>
      <c r="F1892">
        <f t="shared" si="88"/>
        <v>-1.9652164389083446E-2</v>
      </c>
    </row>
    <row r="1893" spans="1:6">
      <c r="A1893">
        <v>0.46961740435108779</v>
      </c>
      <c r="B1893">
        <v>0</v>
      </c>
      <c r="C1893">
        <v>-1</v>
      </c>
      <c r="D1893">
        <f t="shared" si="89"/>
        <v>6.4867731283636827</v>
      </c>
      <c r="E1893">
        <f t="shared" si="87"/>
        <v>993.51322687163633</v>
      </c>
      <c r="F1893">
        <f t="shared" si="88"/>
        <v>-6.5079036700946497E-3</v>
      </c>
    </row>
    <row r="1894" spans="1:6">
      <c r="A1894">
        <v>0.46986746686671665</v>
      </c>
      <c r="B1894">
        <v>1</v>
      </c>
      <c r="C1894">
        <v>-1</v>
      </c>
      <c r="D1894">
        <f t="shared" si="89"/>
        <v>19.460319385091051</v>
      </c>
      <c r="E1894">
        <f t="shared" si="87"/>
        <v>980.539680614909</v>
      </c>
      <c r="F1894">
        <f t="shared" si="88"/>
        <v>-1.9652164389083446E-2</v>
      </c>
    </row>
    <row r="1895" spans="1:6">
      <c r="A1895">
        <v>0.47011752938234558</v>
      </c>
      <c r="B1895">
        <v>1</v>
      </c>
      <c r="C1895">
        <v>1</v>
      </c>
      <c r="D1895">
        <f t="shared" si="89"/>
        <v>19.460319385091051</v>
      </c>
      <c r="E1895">
        <f t="shared" si="87"/>
        <v>1019.460319385091</v>
      </c>
      <c r="F1895">
        <f t="shared" si="88"/>
        <v>1.9273388632033112E-2</v>
      </c>
    </row>
    <row r="1896" spans="1:6">
      <c r="A1896">
        <v>0.4703675918979745</v>
      </c>
      <c r="B1896">
        <v>1</v>
      </c>
      <c r="C1896">
        <v>1</v>
      </c>
      <c r="D1896">
        <f t="shared" si="89"/>
        <v>19.460319385091051</v>
      </c>
      <c r="E1896">
        <f t="shared" si="87"/>
        <v>1019.460319385091</v>
      </c>
      <c r="F1896">
        <f t="shared" si="88"/>
        <v>1.9273388632033112E-2</v>
      </c>
    </row>
    <row r="1897" spans="1:6">
      <c r="A1897">
        <v>0.47061765441360343</v>
      </c>
      <c r="B1897">
        <v>0</v>
      </c>
      <c r="C1897">
        <v>1</v>
      </c>
      <c r="D1897">
        <f t="shared" si="89"/>
        <v>6.4867731283636827</v>
      </c>
      <c r="E1897">
        <f t="shared" si="87"/>
        <v>1006.4867731283637</v>
      </c>
      <c r="F1897">
        <f t="shared" si="88"/>
        <v>6.465824559162529E-3</v>
      </c>
    </row>
    <row r="1898" spans="1:6">
      <c r="A1898">
        <v>0.47086771692923229</v>
      </c>
      <c r="B1898">
        <v>1</v>
      </c>
      <c r="C1898">
        <v>-1</v>
      </c>
      <c r="D1898">
        <f t="shared" si="89"/>
        <v>19.460319385091051</v>
      </c>
      <c r="E1898">
        <f t="shared" si="87"/>
        <v>980.539680614909</v>
      </c>
      <c r="F1898">
        <f t="shared" si="88"/>
        <v>-1.9652164389083446E-2</v>
      </c>
    </row>
    <row r="1899" spans="1:6">
      <c r="A1899">
        <v>0.47111777944486122</v>
      </c>
      <c r="B1899">
        <v>0</v>
      </c>
      <c r="C1899">
        <v>-1</v>
      </c>
      <c r="D1899">
        <f t="shared" si="89"/>
        <v>6.4867731283636827</v>
      </c>
      <c r="E1899">
        <f t="shared" si="87"/>
        <v>993.51322687163633</v>
      </c>
      <c r="F1899">
        <f t="shared" si="88"/>
        <v>-6.5079036700946497E-3</v>
      </c>
    </row>
    <row r="1900" spans="1:6">
      <c r="A1900">
        <v>0.47136784196049014</v>
      </c>
      <c r="B1900">
        <v>1</v>
      </c>
      <c r="C1900">
        <v>-1</v>
      </c>
      <c r="D1900">
        <f t="shared" si="89"/>
        <v>19.460319385091051</v>
      </c>
      <c r="E1900">
        <f t="shared" si="87"/>
        <v>980.539680614909</v>
      </c>
      <c r="F1900">
        <f t="shared" si="88"/>
        <v>-1.9652164389083446E-2</v>
      </c>
    </row>
    <row r="1901" spans="1:6">
      <c r="A1901">
        <v>0.47161790447611901</v>
      </c>
      <c r="B1901">
        <v>1</v>
      </c>
      <c r="C1901">
        <v>-1</v>
      </c>
      <c r="D1901">
        <f t="shared" si="89"/>
        <v>19.460319385091051</v>
      </c>
      <c r="E1901">
        <f t="shared" si="87"/>
        <v>980.539680614909</v>
      </c>
      <c r="F1901">
        <f t="shared" si="88"/>
        <v>-1.9652164389083446E-2</v>
      </c>
    </row>
    <row r="1902" spans="1:6">
      <c r="A1902">
        <v>0.47186796699174793</v>
      </c>
      <c r="B1902">
        <v>1</v>
      </c>
      <c r="C1902">
        <v>1</v>
      </c>
      <c r="D1902">
        <f t="shared" si="89"/>
        <v>19.460319385091051</v>
      </c>
      <c r="E1902">
        <f t="shared" si="87"/>
        <v>1019.460319385091</v>
      </c>
      <c r="F1902">
        <f t="shared" si="88"/>
        <v>1.9273388632033112E-2</v>
      </c>
    </row>
    <row r="1903" spans="1:6">
      <c r="A1903">
        <v>0.47211802950737686</v>
      </c>
      <c r="B1903">
        <v>1</v>
      </c>
      <c r="C1903">
        <v>1</v>
      </c>
      <c r="D1903">
        <f t="shared" si="89"/>
        <v>19.460319385091051</v>
      </c>
      <c r="E1903">
        <f t="shared" si="87"/>
        <v>1019.460319385091</v>
      </c>
      <c r="F1903">
        <f t="shared" si="88"/>
        <v>1.9273388632033112E-2</v>
      </c>
    </row>
    <row r="1904" spans="1:6">
      <c r="A1904">
        <v>0.47236809202300573</v>
      </c>
      <c r="B1904">
        <v>0</v>
      </c>
      <c r="C1904">
        <v>-1</v>
      </c>
      <c r="D1904">
        <f t="shared" si="89"/>
        <v>6.4867731283636827</v>
      </c>
      <c r="E1904">
        <f t="shared" si="87"/>
        <v>993.51322687163633</v>
      </c>
      <c r="F1904">
        <f t="shared" si="88"/>
        <v>-6.5079036700946497E-3</v>
      </c>
    </row>
    <row r="1905" spans="1:6">
      <c r="A1905">
        <v>0.47261815453863465</v>
      </c>
      <c r="B1905">
        <v>1</v>
      </c>
      <c r="C1905">
        <v>-1</v>
      </c>
      <c r="D1905">
        <f t="shared" si="89"/>
        <v>19.460319385091051</v>
      </c>
      <c r="E1905">
        <f t="shared" si="87"/>
        <v>980.539680614909</v>
      </c>
      <c r="F1905">
        <f t="shared" si="88"/>
        <v>-1.9652164389083446E-2</v>
      </c>
    </row>
    <row r="1906" spans="1:6">
      <c r="A1906">
        <v>0.47286821705426357</v>
      </c>
      <c r="B1906">
        <v>1</v>
      </c>
      <c r="C1906">
        <v>-1</v>
      </c>
      <c r="D1906">
        <f t="shared" si="89"/>
        <v>19.460319385091051</v>
      </c>
      <c r="E1906">
        <f t="shared" si="87"/>
        <v>980.539680614909</v>
      </c>
      <c r="F1906">
        <f t="shared" si="88"/>
        <v>-1.9652164389083446E-2</v>
      </c>
    </row>
    <row r="1907" spans="1:6">
      <c r="A1907">
        <v>0.4731182795698925</v>
      </c>
      <c r="B1907">
        <v>1</v>
      </c>
      <c r="C1907">
        <v>-1</v>
      </c>
      <c r="D1907">
        <f t="shared" si="89"/>
        <v>19.460319385091051</v>
      </c>
      <c r="E1907">
        <f t="shared" si="87"/>
        <v>980.539680614909</v>
      </c>
      <c r="F1907">
        <f t="shared" si="88"/>
        <v>-1.9652164389083446E-2</v>
      </c>
    </row>
    <row r="1908" spans="1:6">
      <c r="A1908">
        <v>0.47336834208552137</v>
      </c>
      <c r="B1908">
        <v>1</v>
      </c>
      <c r="C1908">
        <v>1</v>
      </c>
      <c r="D1908">
        <f t="shared" si="89"/>
        <v>19.460319385091051</v>
      </c>
      <c r="E1908">
        <f t="shared" si="87"/>
        <v>1019.460319385091</v>
      </c>
      <c r="F1908">
        <f t="shared" si="88"/>
        <v>1.9273388632033112E-2</v>
      </c>
    </row>
    <row r="1909" spans="1:6">
      <c r="A1909">
        <v>0.47361840460115029</v>
      </c>
      <c r="B1909">
        <v>1</v>
      </c>
      <c r="C1909">
        <v>-1</v>
      </c>
      <c r="D1909">
        <f t="shared" si="89"/>
        <v>19.460319385091051</v>
      </c>
      <c r="E1909">
        <f t="shared" si="87"/>
        <v>980.539680614909</v>
      </c>
      <c r="F1909">
        <f t="shared" si="88"/>
        <v>-1.9652164389083446E-2</v>
      </c>
    </row>
    <row r="1910" spans="1:6">
      <c r="A1910">
        <v>0.47386846711677921</v>
      </c>
      <c r="B1910">
        <v>1</v>
      </c>
      <c r="C1910">
        <v>1</v>
      </c>
      <c r="D1910">
        <f t="shared" si="89"/>
        <v>19.460319385091051</v>
      </c>
      <c r="E1910">
        <f t="shared" si="87"/>
        <v>1019.460319385091</v>
      </c>
      <c r="F1910">
        <f t="shared" si="88"/>
        <v>1.9273388632033112E-2</v>
      </c>
    </row>
    <row r="1911" spans="1:6">
      <c r="A1911">
        <v>0.47411852963240808</v>
      </c>
      <c r="B1911">
        <v>1</v>
      </c>
      <c r="C1911">
        <v>1</v>
      </c>
      <c r="D1911">
        <f t="shared" si="89"/>
        <v>19.460319385091051</v>
      </c>
      <c r="E1911">
        <f t="shared" si="87"/>
        <v>1019.460319385091</v>
      </c>
      <c r="F1911">
        <f t="shared" si="88"/>
        <v>1.9273388632033112E-2</v>
      </c>
    </row>
    <row r="1912" spans="1:6">
      <c r="A1912">
        <v>0.474368592148037</v>
      </c>
      <c r="B1912">
        <v>0</v>
      </c>
      <c r="C1912">
        <v>-1</v>
      </c>
      <c r="D1912">
        <f t="shared" si="89"/>
        <v>6.4867731283636827</v>
      </c>
      <c r="E1912">
        <f t="shared" ref="E1912:E1975" si="90">$B$1+D1912*C1912</f>
        <v>993.51322687163633</v>
      </c>
      <c r="F1912">
        <f t="shared" ref="F1912:F1975" si="91">LN(E1912/$B$1)</f>
        <v>-6.5079036700946497E-3</v>
      </c>
    </row>
    <row r="1913" spans="1:6">
      <c r="A1913">
        <v>0.47461865466366593</v>
      </c>
      <c r="B1913">
        <v>1</v>
      </c>
      <c r="C1913">
        <v>-1</v>
      </c>
      <c r="D1913">
        <f t="shared" si="89"/>
        <v>19.460319385091051</v>
      </c>
      <c r="E1913">
        <f t="shared" si="90"/>
        <v>980.539680614909</v>
      </c>
      <c r="F1913">
        <f t="shared" si="91"/>
        <v>-1.9652164389083446E-2</v>
      </c>
    </row>
    <row r="1914" spans="1:6">
      <c r="A1914">
        <v>0.4748687171792948</v>
      </c>
      <c r="B1914">
        <v>0</v>
      </c>
      <c r="C1914">
        <v>1</v>
      </c>
      <c r="D1914">
        <f t="shared" si="89"/>
        <v>6.4867731283636827</v>
      </c>
      <c r="E1914">
        <f t="shared" si="90"/>
        <v>1006.4867731283637</v>
      </c>
      <c r="F1914">
        <f t="shared" si="91"/>
        <v>6.465824559162529E-3</v>
      </c>
    </row>
    <row r="1915" spans="1:6">
      <c r="A1915">
        <v>0.47511877969492372</v>
      </c>
      <c r="B1915">
        <v>1</v>
      </c>
      <c r="C1915">
        <v>1</v>
      </c>
      <c r="D1915">
        <f t="shared" si="89"/>
        <v>19.460319385091051</v>
      </c>
      <c r="E1915">
        <f t="shared" si="90"/>
        <v>1019.460319385091</v>
      </c>
      <c r="F1915">
        <f t="shared" si="91"/>
        <v>1.9273388632033112E-2</v>
      </c>
    </row>
    <row r="1916" spans="1:6">
      <c r="A1916">
        <v>0.47536884221055264</v>
      </c>
      <c r="B1916">
        <v>0</v>
      </c>
      <c r="C1916">
        <v>1</v>
      </c>
      <c r="D1916">
        <f t="shared" si="89"/>
        <v>6.4867731283636827</v>
      </c>
      <c r="E1916">
        <f t="shared" si="90"/>
        <v>1006.4867731283637</v>
      </c>
      <c r="F1916">
        <f t="shared" si="91"/>
        <v>6.465824559162529E-3</v>
      </c>
    </row>
    <row r="1917" spans="1:6">
      <c r="A1917">
        <v>0.47561890472618157</v>
      </c>
      <c r="B1917">
        <v>0</v>
      </c>
      <c r="C1917">
        <v>-1</v>
      </c>
      <c r="D1917">
        <f t="shared" si="89"/>
        <v>6.4867731283636827</v>
      </c>
      <c r="E1917">
        <f t="shared" si="90"/>
        <v>993.51322687163633</v>
      </c>
      <c r="F1917">
        <f t="shared" si="91"/>
        <v>-6.5079036700946497E-3</v>
      </c>
    </row>
    <row r="1918" spans="1:6">
      <c r="A1918">
        <v>0.47586896724181044</v>
      </c>
      <c r="B1918">
        <v>0</v>
      </c>
      <c r="C1918">
        <v>1</v>
      </c>
      <c r="D1918">
        <f t="shared" si="89"/>
        <v>6.4867731283636827</v>
      </c>
      <c r="E1918">
        <f t="shared" si="90"/>
        <v>1006.4867731283637</v>
      </c>
      <c r="F1918">
        <f t="shared" si="91"/>
        <v>6.465824559162529E-3</v>
      </c>
    </row>
    <row r="1919" spans="1:6">
      <c r="A1919">
        <v>0.47611902975743936</v>
      </c>
      <c r="B1919">
        <v>1</v>
      </c>
      <c r="C1919">
        <v>-1</v>
      </c>
      <c r="D1919">
        <f t="shared" si="89"/>
        <v>19.460319385091051</v>
      </c>
      <c r="E1919">
        <f t="shared" si="90"/>
        <v>980.539680614909</v>
      </c>
      <c r="F1919">
        <f t="shared" si="91"/>
        <v>-1.9652164389083446E-2</v>
      </c>
    </row>
    <row r="1920" spans="1:6">
      <c r="A1920">
        <v>0.47636909227306828</v>
      </c>
      <c r="B1920">
        <v>0</v>
      </c>
      <c r="C1920">
        <v>1</v>
      </c>
      <c r="D1920">
        <f t="shared" si="89"/>
        <v>6.4867731283636827</v>
      </c>
      <c r="E1920">
        <f t="shared" si="90"/>
        <v>1006.4867731283637</v>
      </c>
      <c r="F1920">
        <f t="shared" si="91"/>
        <v>6.465824559162529E-3</v>
      </c>
    </row>
    <row r="1921" spans="1:6">
      <c r="A1921">
        <v>0.47661915478869715</v>
      </c>
      <c r="B1921">
        <v>0</v>
      </c>
      <c r="C1921">
        <v>1</v>
      </c>
      <c r="D1921">
        <f t="shared" si="89"/>
        <v>6.4867731283636827</v>
      </c>
      <c r="E1921">
        <f t="shared" si="90"/>
        <v>1006.4867731283637</v>
      </c>
      <c r="F1921">
        <f t="shared" si="91"/>
        <v>6.465824559162529E-3</v>
      </c>
    </row>
    <row r="1922" spans="1:6">
      <c r="A1922">
        <v>0.47686921730432608</v>
      </c>
      <c r="B1922">
        <v>0</v>
      </c>
      <c r="C1922">
        <v>1</v>
      </c>
      <c r="D1922">
        <f t="shared" si="89"/>
        <v>6.4867731283636827</v>
      </c>
      <c r="E1922">
        <f t="shared" si="90"/>
        <v>1006.4867731283637</v>
      </c>
      <c r="F1922">
        <f t="shared" si="91"/>
        <v>6.465824559162529E-3</v>
      </c>
    </row>
    <row r="1923" spans="1:6">
      <c r="A1923">
        <v>0.477119279819955</v>
      </c>
      <c r="B1923">
        <v>1</v>
      </c>
      <c r="C1923">
        <v>1</v>
      </c>
      <c r="D1923">
        <f t="shared" si="89"/>
        <v>19.460319385091051</v>
      </c>
      <c r="E1923">
        <f t="shared" si="90"/>
        <v>1019.460319385091</v>
      </c>
      <c r="F1923">
        <f t="shared" si="91"/>
        <v>1.9273388632033112E-2</v>
      </c>
    </row>
    <row r="1924" spans="1:6">
      <c r="A1924">
        <v>0.47736934233558387</v>
      </c>
      <c r="B1924">
        <v>0</v>
      </c>
      <c r="C1924">
        <v>1</v>
      </c>
      <c r="D1924">
        <f t="shared" si="89"/>
        <v>6.4867731283636827</v>
      </c>
      <c r="E1924">
        <f t="shared" si="90"/>
        <v>1006.4867731283637</v>
      </c>
      <c r="F1924">
        <f t="shared" si="91"/>
        <v>6.465824559162529E-3</v>
      </c>
    </row>
    <row r="1925" spans="1:6">
      <c r="A1925">
        <v>0.47761940485121279</v>
      </c>
      <c r="B1925">
        <v>0</v>
      </c>
      <c r="C1925">
        <v>1</v>
      </c>
      <c r="D1925">
        <f t="shared" si="89"/>
        <v>6.4867731283636827</v>
      </c>
      <c r="E1925">
        <f t="shared" si="90"/>
        <v>1006.4867731283637</v>
      </c>
      <c r="F1925">
        <f t="shared" si="91"/>
        <v>6.465824559162529E-3</v>
      </c>
    </row>
    <row r="1926" spans="1:6">
      <c r="A1926">
        <v>0.47786946736684172</v>
      </c>
      <c r="B1926">
        <v>1</v>
      </c>
      <c r="C1926">
        <v>-1</v>
      </c>
      <c r="D1926">
        <f t="shared" si="89"/>
        <v>19.460319385091051</v>
      </c>
      <c r="E1926">
        <f t="shared" si="90"/>
        <v>980.539680614909</v>
      </c>
      <c r="F1926">
        <f t="shared" si="91"/>
        <v>-1.9652164389083446E-2</v>
      </c>
    </row>
    <row r="1927" spans="1:6">
      <c r="A1927">
        <v>0.47811952988247064</v>
      </c>
      <c r="B1927">
        <v>0</v>
      </c>
      <c r="C1927">
        <v>-1</v>
      </c>
      <c r="D1927">
        <f t="shared" si="89"/>
        <v>6.4867731283636827</v>
      </c>
      <c r="E1927">
        <f t="shared" si="90"/>
        <v>993.51322687163633</v>
      </c>
      <c r="F1927">
        <f t="shared" si="91"/>
        <v>-6.5079036700946497E-3</v>
      </c>
    </row>
    <row r="1928" spans="1:6">
      <c r="A1928">
        <v>0.47836959239809951</v>
      </c>
      <c r="B1928">
        <v>1</v>
      </c>
      <c r="C1928">
        <v>-1</v>
      </c>
      <c r="D1928">
        <f t="shared" si="89"/>
        <v>19.460319385091051</v>
      </c>
      <c r="E1928">
        <f t="shared" si="90"/>
        <v>980.539680614909</v>
      </c>
      <c r="F1928">
        <f t="shared" si="91"/>
        <v>-1.9652164389083446E-2</v>
      </c>
    </row>
    <row r="1929" spans="1:6">
      <c r="A1929">
        <v>0.47861965491372843</v>
      </c>
      <c r="B1929">
        <v>1</v>
      </c>
      <c r="C1929">
        <v>-1</v>
      </c>
      <c r="D1929">
        <f t="shared" si="89"/>
        <v>19.460319385091051</v>
      </c>
      <c r="E1929">
        <f t="shared" si="90"/>
        <v>980.539680614909</v>
      </c>
      <c r="F1929">
        <f t="shared" si="91"/>
        <v>-1.9652164389083446E-2</v>
      </c>
    </row>
    <row r="1930" spans="1:6">
      <c r="A1930">
        <v>0.47886971742935736</v>
      </c>
      <c r="B1930">
        <v>0</v>
      </c>
      <c r="C1930">
        <v>-1</v>
      </c>
      <c r="D1930">
        <f t="shared" si="89"/>
        <v>6.4867731283636827</v>
      </c>
      <c r="E1930">
        <f t="shared" si="90"/>
        <v>993.51322687163633</v>
      </c>
      <c r="F1930">
        <f t="shared" si="91"/>
        <v>-6.5079036700946497E-3</v>
      </c>
    </row>
    <row r="1931" spans="1:6">
      <c r="A1931">
        <v>0.47911977994498622</v>
      </c>
      <c r="B1931">
        <v>1</v>
      </c>
      <c r="C1931">
        <v>1</v>
      </c>
      <c r="D1931">
        <f t="shared" si="89"/>
        <v>19.460319385091051</v>
      </c>
      <c r="E1931">
        <f t="shared" si="90"/>
        <v>1019.460319385091</v>
      </c>
      <c r="F1931">
        <f t="shared" si="91"/>
        <v>1.9273388632033112E-2</v>
      </c>
    </row>
    <row r="1932" spans="1:6">
      <c r="A1932">
        <v>0.47936984246061515</v>
      </c>
      <c r="B1932">
        <v>0</v>
      </c>
      <c r="C1932">
        <v>-1</v>
      </c>
      <c r="D1932">
        <f t="shared" si="89"/>
        <v>6.4867731283636827</v>
      </c>
      <c r="E1932">
        <f t="shared" si="90"/>
        <v>993.51322687163633</v>
      </c>
      <c r="F1932">
        <f t="shared" si="91"/>
        <v>-6.5079036700946497E-3</v>
      </c>
    </row>
    <row r="1933" spans="1:6">
      <c r="A1933">
        <v>0.47961990497624407</v>
      </c>
      <c r="B1933">
        <v>0</v>
      </c>
      <c r="C1933">
        <v>-1</v>
      </c>
      <c r="D1933">
        <f t="shared" si="89"/>
        <v>6.4867731283636827</v>
      </c>
      <c r="E1933">
        <f t="shared" si="90"/>
        <v>993.51322687163633</v>
      </c>
      <c r="F1933">
        <f t="shared" si="91"/>
        <v>-6.5079036700946497E-3</v>
      </c>
    </row>
    <row r="1934" spans="1:6">
      <c r="A1934">
        <v>0.479869967491873</v>
      </c>
      <c r="B1934">
        <v>1</v>
      </c>
      <c r="C1934">
        <v>-1</v>
      </c>
      <c r="D1934">
        <f t="shared" si="89"/>
        <v>19.460319385091051</v>
      </c>
      <c r="E1934">
        <f t="shared" si="90"/>
        <v>980.539680614909</v>
      </c>
      <c r="F1934">
        <f t="shared" si="91"/>
        <v>-1.9652164389083446E-2</v>
      </c>
    </row>
    <row r="1935" spans="1:6">
      <c r="A1935">
        <v>0.48012003000750186</v>
      </c>
      <c r="B1935">
        <v>1</v>
      </c>
      <c r="C1935">
        <v>1</v>
      </c>
      <c r="D1935">
        <f t="shared" ref="D1935:D1998" si="92">VLOOKUP(B1935,$B$10:$C$11,2)*$B$1</f>
        <v>19.460319385091051</v>
      </c>
      <c r="E1935">
        <f t="shared" si="90"/>
        <v>1019.460319385091</v>
      </c>
      <c r="F1935">
        <f t="shared" si="91"/>
        <v>1.9273388632033112E-2</v>
      </c>
    </row>
    <row r="1936" spans="1:6">
      <c r="A1936">
        <v>0.48037009252313079</v>
      </c>
      <c r="B1936">
        <v>0</v>
      </c>
      <c r="C1936">
        <v>-1</v>
      </c>
      <c r="D1936">
        <f t="shared" si="92"/>
        <v>6.4867731283636827</v>
      </c>
      <c r="E1936">
        <f t="shared" si="90"/>
        <v>993.51322687163633</v>
      </c>
      <c r="F1936">
        <f t="shared" si="91"/>
        <v>-6.5079036700946497E-3</v>
      </c>
    </row>
    <row r="1937" spans="1:6">
      <c r="A1937">
        <v>0.48062015503875971</v>
      </c>
      <c r="B1937">
        <v>0</v>
      </c>
      <c r="C1937">
        <v>-1</v>
      </c>
      <c r="D1937">
        <f t="shared" si="92"/>
        <v>6.4867731283636827</v>
      </c>
      <c r="E1937">
        <f t="shared" si="90"/>
        <v>993.51322687163633</v>
      </c>
      <c r="F1937">
        <f t="shared" si="91"/>
        <v>-6.5079036700946497E-3</v>
      </c>
    </row>
    <row r="1938" spans="1:6">
      <c r="A1938">
        <v>0.48087021755438858</v>
      </c>
      <c r="B1938">
        <v>0</v>
      </c>
      <c r="C1938">
        <v>-1</v>
      </c>
      <c r="D1938">
        <f t="shared" si="92"/>
        <v>6.4867731283636827</v>
      </c>
      <c r="E1938">
        <f t="shared" si="90"/>
        <v>993.51322687163633</v>
      </c>
      <c r="F1938">
        <f t="shared" si="91"/>
        <v>-6.5079036700946497E-3</v>
      </c>
    </row>
    <row r="1939" spans="1:6">
      <c r="A1939">
        <v>0.4811202800700175</v>
      </c>
      <c r="B1939">
        <v>0</v>
      </c>
      <c r="C1939">
        <v>1</v>
      </c>
      <c r="D1939">
        <f t="shared" si="92"/>
        <v>6.4867731283636827</v>
      </c>
      <c r="E1939">
        <f t="shared" si="90"/>
        <v>1006.4867731283637</v>
      </c>
      <c r="F1939">
        <f t="shared" si="91"/>
        <v>6.465824559162529E-3</v>
      </c>
    </row>
    <row r="1940" spans="1:6">
      <c r="A1940">
        <v>0.48137034258564643</v>
      </c>
      <c r="B1940">
        <v>0</v>
      </c>
      <c r="C1940">
        <v>-1</v>
      </c>
      <c r="D1940">
        <f t="shared" si="92"/>
        <v>6.4867731283636827</v>
      </c>
      <c r="E1940">
        <f t="shared" si="90"/>
        <v>993.51322687163633</v>
      </c>
      <c r="F1940">
        <f t="shared" si="91"/>
        <v>-6.5079036700946497E-3</v>
      </c>
    </row>
    <row r="1941" spans="1:6">
      <c r="A1941">
        <v>0.4816204051012753</v>
      </c>
      <c r="B1941">
        <v>1</v>
      </c>
      <c r="C1941">
        <v>-1</v>
      </c>
      <c r="D1941">
        <f t="shared" si="92"/>
        <v>19.460319385091051</v>
      </c>
      <c r="E1941">
        <f t="shared" si="90"/>
        <v>980.539680614909</v>
      </c>
      <c r="F1941">
        <f t="shared" si="91"/>
        <v>-1.9652164389083446E-2</v>
      </c>
    </row>
    <row r="1942" spans="1:6">
      <c r="A1942">
        <v>0.48187046761690422</v>
      </c>
      <c r="B1942">
        <v>0</v>
      </c>
      <c r="C1942">
        <v>1</v>
      </c>
      <c r="D1942">
        <f t="shared" si="92"/>
        <v>6.4867731283636827</v>
      </c>
      <c r="E1942">
        <f t="shared" si="90"/>
        <v>1006.4867731283637</v>
      </c>
      <c r="F1942">
        <f t="shared" si="91"/>
        <v>6.465824559162529E-3</v>
      </c>
    </row>
    <row r="1943" spans="1:6">
      <c r="A1943">
        <v>0.48212053013253314</v>
      </c>
      <c r="B1943">
        <v>1</v>
      </c>
      <c r="C1943">
        <v>1</v>
      </c>
      <c r="D1943">
        <f t="shared" si="92"/>
        <v>19.460319385091051</v>
      </c>
      <c r="E1943">
        <f t="shared" si="90"/>
        <v>1019.460319385091</v>
      </c>
      <c r="F1943">
        <f t="shared" si="91"/>
        <v>1.9273388632033112E-2</v>
      </c>
    </row>
    <row r="1944" spans="1:6">
      <c r="A1944">
        <v>0.48237059264816207</v>
      </c>
      <c r="B1944">
        <v>1</v>
      </c>
      <c r="C1944">
        <v>-1</v>
      </c>
      <c r="D1944">
        <f t="shared" si="92"/>
        <v>19.460319385091051</v>
      </c>
      <c r="E1944">
        <f t="shared" si="90"/>
        <v>980.539680614909</v>
      </c>
      <c r="F1944">
        <f t="shared" si="91"/>
        <v>-1.9652164389083446E-2</v>
      </c>
    </row>
    <row r="1945" spans="1:6">
      <c r="A1945">
        <v>0.48262065516379093</v>
      </c>
      <c r="B1945">
        <v>0</v>
      </c>
      <c r="C1945">
        <v>-1</v>
      </c>
      <c r="D1945">
        <f t="shared" si="92"/>
        <v>6.4867731283636827</v>
      </c>
      <c r="E1945">
        <f t="shared" si="90"/>
        <v>993.51322687163633</v>
      </c>
      <c r="F1945">
        <f t="shared" si="91"/>
        <v>-6.5079036700946497E-3</v>
      </c>
    </row>
    <row r="1946" spans="1:6">
      <c r="A1946">
        <v>0.48287071767941986</v>
      </c>
      <c r="B1946">
        <v>1</v>
      </c>
      <c r="C1946">
        <v>1</v>
      </c>
      <c r="D1946">
        <f t="shared" si="92"/>
        <v>19.460319385091051</v>
      </c>
      <c r="E1946">
        <f t="shared" si="90"/>
        <v>1019.460319385091</v>
      </c>
      <c r="F1946">
        <f t="shared" si="91"/>
        <v>1.9273388632033112E-2</v>
      </c>
    </row>
    <row r="1947" spans="1:6">
      <c r="A1947">
        <v>0.48312078019504878</v>
      </c>
      <c r="B1947">
        <v>0</v>
      </c>
      <c r="C1947">
        <v>-1</v>
      </c>
      <c r="D1947">
        <f t="shared" si="92"/>
        <v>6.4867731283636827</v>
      </c>
      <c r="E1947">
        <f t="shared" si="90"/>
        <v>993.51322687163633</v>
      </c>
      <c r="F1947">
        <f t="shared" si="91"/>
        <v>-6.5079036700946497E-3</v>
      </c>
    </row>
    <row r="1948" spans="1:6">
      <c r="A1948">
        <v>0.48337084271067765</v>
      </c>
      <c r="B1948">
        <v>1</v>
      </c>
      <c r="C1948">
        <v>-1</v>
      </c>
      <c r="D1948">
        <f t="shared" si="92"/>
        <v>19.460319385091051</v>
      </c>
      <c r="E1948">
        <f t="shared" si="90"/>
        <v>980.539680614909</v>
      </c>
      <c r="F1948">
        <f t="shared" si="91"/>
        <v>-1.9652164389083446E-2</v>
      </c>
    </row>
    <row r="1949" spans="1:6">
      <c r="A1949">
        <v>0.48362090522630657</v>
      </c>
      <c r="B1949">
        <v>0</v>
      </c>
      <c r="C1949">
        <v>1</v>
      </c>
      <c r="D1949">
        <f t="shared" si="92"/>
        <v>6.4867731283636827</v>
      </c>
      <c r="E1949">
        <f t="shared" si="90"/>
        <v>1006.4867731283637</v>
      </c>
      <c r="F1949">
        <f t="shared" si="91"/>
        <v>6.465824559162529E-3</v>
      </c>
    </row>
    <row r="1950" spans="1:6">
      <c r="A1950">
        <v>0.4838709677419355</v>
      </c>
      <c r="B1950">
        <v>1</v>
      </c>
      <c r="C1950">
        <v>1</v>
      </c>
      <c r="D1950">
        <f t="shared" si="92"/>
        <v>19.460319385091051</v>
      </c>
      <c r="E1950">
        <f t="shared" si="90"/>
        <v>1019.460319385091</v>
      </c>
      <c r="F1950">
        <f t="shared" si="91"/>
        <v>1.9273388632033112E-2</v>
      </c>
    </row>
    <row r="1951" spans="1:6">
      <c r="A1951">
        <v>0.48412103025756437</v>
      </c>
      <c r="B1951">
        <v>0</v>
      </c>
      <c r="C1951">
        <v>-1</v>
      </c>
      <c r="D1951">
        <f t="shared" si="92"/>
        <v>6.4867731283636827</v>
      </c>
      <c r="E1951">
        <f t="shared" si="90"/>
        <v>993.51322687163633</v>
      </c>
      <c r="F1951">
        <f t="shared" si="91"/>
        <v>-6.5079036700946497E-3</v>
      </c>
    </row>
    <row r="1952" spans="1:6">
      <c r="A1952">
        <v>0.48437109277319329</v>
      </c>
      <c r="B1952">
        <v>0</v>
      </c>
      <c r="C1952">
        <v>-1</v>
      </c>
      <c r="D1952">
        <f t="shared" si="92"/>
        <v>6.4867731283636827</v>
      </c>
      <c r="E1952">
        <f t="shared" si="90"/>
        <v>993.51322687163633</v>
      </c>
      <c r="F1952">
        <f t="shared" si="91"/>
        <v>-6.5079036700946497E-3</v>
      </c>
    </row>
    <row r="1953" spans="1:6">
      <c r="A1953">
        <v>0.48462115528882221</v>
      </c>
      <c r="B1953">
        <v>0</v>
      </c>
      <c r="C1953">
        <v>1</v>
      </c>
      <c r="D1953">
        <f t="shared" si="92"/>
        <v>6.4867731283636827</v>
      </c>
      <c r="E1953">
        <f t="shared" si="90"/>
        <v>1006.4867731283637</v>
      </c>
      <c r="F1953">
        <f t="shared" si="91"/>
        <v>6.465824559162529E-3</v>
      </c>
    </row>
    <row r="1954" spans="1:6">
      <c r="A1954">
        <v>0.48487121780445114</v>
      </c>
      <c r="B1954">
        <v>1</v>
      </c>
      <c r="C1954">
        <v>-1</v>
      </c>
      <c r="D1954">
        <f t="shared" si="92"/>
        <v>19.460319385091051</v>
      </c>
      <c r="E1954">
        <f t="shared" si="90"/>
        <v>980.539680614909</v>
      </c>
      <c r="F1954">
        <f t="shared" si="91"/>
        <v>-1.9652164389083446E-2</v>
      </c>
    </row>
    <row r="1955" spans="1:6">
      <c r="A1955">
        <v>0.48512128032008001</v>
      </c>
      <c r="B1955">
        <v>1</v>
      </c>
      <c r="C1955">
        <v>-1</v>
      </c>
      <c r="D1955">
        <f t="shared" si="92"/>
        <v>19.460319385091051</v>
      </c>
      <c r="E1955">
        <f t="shared" si="90"/>
        <v>980.539680614909</v>
      </c>
      <c r="F1955">
        <f t="shared" si="91"/>
        <v>-1.9652164389083446E-2</v>
      </c>
    </row>
    <row r="1956" spans="1:6">
      <c r="A1956">
        <v>0.48537134283570893</v>
      </c>
      <c r="B1956">
        <v>1</v>
      </c>
      <c r="C1956">
        <v>-1</v>
      </c>
      <c r="D1956">
        <f t="shared" si="92"/>
        <v>19.460319385091051</v>
      </c>
      <c r="E1956">
        <f t="shared" si="90"/>
        <v>980.539680614909</v>
      </c>
      <c r="F1956">
        <f t="shared" si="91"/>
        <v>-1.9652164389083446E-2</v>
      </c>
    </row>
    <row r="1957" spans="1:6">
      <c r="A1957">
        <v>0.48562140535133785</v>
      </c>
      <c r="B1957">
        <v>1</v>
      </c>
      <c r="C1957">
        <v>-1</v>
      </c>
      <c r="D1957">
        <f t="shared" si="92"/>
        <v>19.460319385091051</v>
      </c>
      <c r="E1957">
        <f t="shared" si="90"/>
        <v>980.539680614909</v>
      </c>
      <c r="F1957">
        <f t="shared" si="91"/>
        <v>-1.9652164389083446E-2</v>
      </c>
    </row>
    <row r="1958" spans="1:6">
      <c r="A1958">
        <v>0.48587146786696672</v>
      </c>
      <c r="B1958">
        <v>1</v>
      </c>
      <c r="C1958">
        <v>1</v>
      </c>
      <c r="D1958">
        <f t="shared" si="92"/>
        <v>19.460319385091051</v>
      </c>
      <c r="E1958">
        <f t="shared" si="90"/>
        <v>1019.460319385091</v>
      </c>
      <c r="F1958">
        <f t="shared" si="91"/>
        <v>1.9273388632033112E-2</v>
      </c>
    </row>
    <row r="1959" spans="1:6">
      <c r="A1959">
        <v>0.48612153038259565</v>
      </c>
      <c r="B1959">
        <v>1</v>
      </c>
      <c r="C1959">
        <v>-1</v>
      </c>
      <c r="D1959">
        <f t="shared" si="92"/>
        <v>19.460319385091051</v>
      </c>
      <c r="E1959">
        <f t="shared" si="90"/>
        <v>980.539680614909</v>
      </c>
      <c r="F1959">
        <f t="shared" si="91"/>
        <v>-1.9652164389083446E-2</v>
      </c>
    </row>
    <row r="1960" spans="1:6">
      <c r="A1960">
        <v>0.48637159289822457</v>
      </c>
      <c r="B1960">
        <v>1</v>
      </c>
      <c r="C1960">
        <v>1</v>
      </c>
      <c r="D1960">
        <f t="shared" si="92"/>
        <v>19.460319385091051</v>
      </c>
      <c r="E1960">
        <f t="shared" si="90"/>
        <v>1019.460319385091</v>
      </c>
      <c r="F1960">
        <f t="shared" si="91"/>
        <v>1.9273388632033112E-2</v>
      </c>
    </row>
    <row r="1961" spans="1:6">
      <c r="A1961">
        <v>0.48662165541385344</v>
      </c>
      <c r="B1961">
        <v>1</v>
      </c>
      <c r="C1961">
        <v>1</v>
      </c>
      <c r="D1961">
        <f t="shared" si="92"/>
        <v>19.460319385091051</v>
      </c>
      <c r="E1961">
        <f t="shared" si="90"/>
        <v>1019.460319385091</v>
      </c>
      <c r="F1961">
        <f t="shared" si="91"/>
        <v>1.9273388632033112E-2</v>
      </c>
    </row>
    <row r="1962" spans="1:6">
      <c r="A1962">
        <v>0.48687171792948236</v>
      </c>
      <c r="B1962">
        <v>0</v>
      </c>
      <c r="C1962">
        <v>1</v>
      </c>
      <c r="D1962">
        <f t="shared" si="92"/>
        <v>6.4867731283636827</v>
      </c>
      <c r="E1962">
        <f t="shared" si="90"/>
        <v>1006.4867731283637</v>
      </c>
      <c r="F1962">
        <f t="shared" si="91"/>
        <v>6.465824559162529E-3</v>
      </c>
    </row>
    <row r="1963" spans="1:6">
      <c r="A1963">
        <v>0.48712178044511129</v>
      </c>
      <c r="B1963">
        <v>1</v>
      </c>
      <c r="C1963">
        <v>1</v>
      </c>
      <c r="D1963">
        <f t="shared" si="92"/>
        <v>19.460319385091051</v>
      </c>
      <c r="E1963">
        <f t="shared" si="90"/>
        <v>1019.460319385091</v>
      </c>
      <c r="F1963">
        <f t="shared" si="91"/>
        <v>1.9273388632033112E-2</v>
      </c>
    </row>
    <row r="1964" spans="1:6">
      <c r="A1964">
        <v>0.48737184296074021</v>
      </c>
      <c r="B1964">
        <v>0</v>
      </c>
      <c r="C1964">
        <v>-1</v>
      </c>
      <c r="D1964">
        <f t="shared" si="92"/>
        <v>6.4867731283636827</v>
      </c>
      <c r="E1964">
        <f t="shared" si="90"/>
        <v>993.51322687163633</v>
      </c>
      <c r="F1964">
        <f t="shared" si="91"/>
        <v>-6.5079036700946497E-3</v>
      </c>
    </row>
    <row r="1965" spans="1:6">
      <c r="A1965">
        <v>0.48762190547636908</v>
      </c>
      <c r="B1965">
        <v>1</v>
      </c>
      <c r="C1965">
        <v>1</v>
      </c>
      <c r="D1965">
        <f t="shared" si="92"/>
        <v>19.460319385091051</v>
      </c>
      <c r="E1965">
        <f t="shared" si="90"/>
        <v>1019.460319385091</v>
      </c>
      <c r="F1965">
        <f t="shared" si="91"/>
        <v>1.9273388632033112E-2</v>
      </c>
    </row>
    <row r="1966" spans="1:6">
      <c r="A1966">
        <v>0.487871967991998</v>
      </c>
      <c r="B1966">
        <v>0</v>
      </c>
      <c r="C1966">
        <v>1</v>
      </c>
      <c r="D1966">
        <f t="shared" si="92"/>
        <v>6.4867731283636827</v>
      </c>
      <c r="E1966">
        <f t="shared" si="90"/>
        <v>1006.4867731283637</v>
      </c>
      <c r="F1966">
        <f t="shared" si="91"/>
        <v>6.465824559162529E-3</v>
      </c>
    </row>
    <row r="1967" spans="1:6">
      <c r="A1967">
        <v>0.48812203050762693</v>
      </c>
      <c r="B1967">
        <v>1</v>
      </c>
      <c r="C1967">
        <v>1</v>
      </c>
      <c r="D1967">
        <f t="shared" si="92"/>
        <v>19.460319385091051</v>
      </c>
      <c r="E1967">
        <f t="shared" si="90"/>
        <v>1019.460319385091</v>
      </c>
      <c r="F1967">
        <f t="shared" si="91"/>
        <v>1.9273388632033112E-2</v>
      </c>
    </row>
    <row r="1968" spans="1:6">
      <c r="A1968">
        <v>0.48837209302325579</v>
      </c>
      <c r="B1968">
        <v>1</v>
      </c>
      <c r="C1968">
        <v>-1</v>
      </c>
      <c r="D1968">
        <f t="shared" si="92"/>
        <v>19.460319385091051</v>
      </c>
      <c r="E1968">
        <f t="shared" si="90"/>
        <v>980.539680614909</v>
      </c>
      <c r="F1968">
        <f t="shared" si="91"/>
        <v>-1.9652164389083446E-2</v>
      </c>
    </row>
    <row r="1969" spans="1:6">
      <c r="A1969">
        <v>0.48862215553888472</v>
      </c>
      <c r="B1969">
        <v>1</v>
      </c>
      <c r="C1969">
        <v>-1</v>
      </c>
      <c r="D1969">
        <f t="shared" si="92"/>
        <v>19.460319385091051</v>
      </c>
      <c r="E1969">
        <f t="shared" si="90"/>
        <v>980.539680614909</v>
      </c>
      <c r="F1969">
        <f t="shared" si="91"/>
        <v>-1.9652164389083446E-2</v>
      </c>
    </row>
    <row r="1970" spans="1:6">
      <c r="A1970">
        <v>0.48887221805451364</v>
      </c>
      <c r="B1970">
        <v>0</v>
      </c>
      <c r="C1970">
        <v>-1</v>
      </c>
      <c r="D1970">
        <f t="shared" si="92"/>
        <v>6.4867731283636827</v>
      </c>
      <c r="E1970">
        <f t="shared" si="90"/>
        <v>993.51322687163633</v>
      </c>
      <c r="F1970">
        <f t="shared" si="91"/>
        <v>-6.5079036700946497E-3</v>
      </c>
    </row>
    <row r="1971" spans="1:6">
      <c r="A1971">
        <v>0.48912228057014251</v>
      </c>
      <c r="B1971">
        <v>1</v>
      </c>
      <c r="C1971">
        <v>1</v>
      </c>
      <c r="D1971">
        <f t="shared" si="92"/>
        <v>19.460319385091051</v>
      </c>
      <c r="E1971">
        <f t="shared" si="90"/>
        <v>1019.460319385091</v>
      </c>
      <c r="F1971">
        <f t="shared" si="91"/>
        <v>1.9273388632033112E-2</v>
      </c>
    </row>
    <row r="1972" spans="1:6">
      <c r="A1972">
        <v>0.48937234308577143</v>
      </c>
      <c r="B1972">
        <v>1</v>
      </c>
      <c r="C1972">
        <v>1</v>
      </c>
      <c r="D1972">
        <f t="shared" si="92"/>
        <v>19.460319385091051</v>
      </c>
      <c r="E1972">
        <f t="shared" si="90"/>
        <v>1019.460319385091</v>
      </c>
      <c r="F1972">
        <f t="shared" si="91"/>
        <v>1.9273388632033112E-2</v>
      </c>
    </row>
    <row r="1973" spans="1:6">
      <c r="A1973">
        <v>0.48962240560140036</v>
      </c>
      <c r="B1973">
        <v>1</v>
      </c>
      <c r="C1973">
        <v>1</v>
      </c>
      <c r="D1973">
        <f t="shared" si="92"/>
        <v>19.460319385091051</v>
      </c>
      <c r="E1973">
        <f t="shared" si="90"/>
        <v>1019.460319385091</v>
      </c>
      <c r="F1973">
        <f t="shared" si="91"/>
        <v>1.9273388632033112E-2</v>
      </c>
    </row>
    <row r="1974" spans="1:6">
      <c r="A1974">
        <v>0.48987246811702928</v>
      </c>
      <c r="B1974">
        <v>1</v>
      </c>
      <c r="C1974">
        <v>1</v>
      </c>
      <c r="D1974">
        <f t="shared" si="92"/>
        <v>19.460319385091051</v>
      </c>
      <c r="E1974">
        <f t="shared" si="90"/>
        <v>1019.460319385091</v>
      </c>
      <c r="F1974">
        <f t="shared" si="91"/>
        <v>1.9273388632033112E-2</v>
      </c>
    </row>
    <row r="1975" spans="1:6">
      <c r="A1975">
        <v>0.49012253063265815</v>
      </c>
      <c r="B1975">
        <v>0</v>
      </c>
      <c r="C1975">
        <v>1</v>
      </c>
      <c r="D1975">
        <f t="shared" si="92"/>
        <v>6.4867731283636827</v>
      </c>
      <c r="E1975">
        <f t="shared" si="90"/>
        <v>1006.4867731283637</v>
      </c>
      <c r="F1975">
        <f t="shared" si="91"/>
        <v>6.465824559162529E-3</v>
      </c>
    </row>
    <row r="1976" spans="1:6">
      <c r="A1976">
        <v>0.49037259314828707</v>
      </c>
      <c r="B1976">
        <v>0</v>
      </c>
      <c r="C1976">
        <v>1</v>
      </c>
      <c r="D1976">
        <f t="shared" si="92"/>
        <v>6.4867731283636827</v>
      </c>
      <c r="E1976">
        <f t="shared" ref="E1976:E2039" si="93">$B$1+D1976*C1976</f>
        <v>1006.4867731283637</v>
      </c>
      <c r="F1976">
        <f t="shared" ref="F1976:F2039" si="94">LN(E1976/$B$1)</f>
        <v>6.465824559162529E-3</v>
      </c>
    </row>
    <row r="1977" spans="1:6">
      <c r="A1977">
        <v>0.490622655663916</v>
      </c>
      <c r="B1977">
        <v>0</v>
      </c>
      <c r="C1977">
        <v>1</v>
      </c>
      <c r="D1977">
        <f t="shared" si="92"/>
        <v>6.4867731283636827</v>
      </c>
      <c r="E1977">
        <f t="shared" si="93"/>
        <v>1006.4867731283637</v>
      </c>
      <c r="F1977">
        <f t="shared" si="94"/>
        <v>6.465824559162529E-3</v>
      </c>
    </row>
    <row r="1978" spans="1:6">
      <c r="A1978">
        <v>0.49087271817954486</v>
      </c>
      <c r="B1978">
        <v>0</v>
      </c>
      <c r="C1978">
        <v>1</v>
      </c>
      <c r="D1978">
        <f t="shared" si="92"/>
        <v>6.4867731283636827</v>
      </c>
      <c r="E1978">
        <f t="shared" si="93"/>
        <v>1006.4867731283637</v>
      </c>
      <c r="F1978">
        <f t="shared" si="94"/>
        <v>6.465824559162529E-3</v>
      </c>
    </row>
    <row r="1979" spans="1:6">
      <c r="A1979">
        <v>0.49112278069517379</v>
      </c>
      <c r="B1979">
        <v>0</v>
      </c>
      <c r="C1979">
        <v>-1</v>
      </c>
      <c r="D1979">
        <f t="shared" si="92"/>
        <v>6.4867731283636827</v>
      </c>
      <c r="E1979">
        <f t="shared" si="93"/>
        <v>993.51322687163633</v>
      </c>
      <c r="F1979">
        <f t="shared" si="94"/>
        <v>-6.5079036700946497E-3</v>
      </c>
    </row>
    <row r="1980" spans="1:6">
      <c r="A1980">
        <v>0.49137284321080271</v>
      </c>
      <c r="B1980">
        <v>1</v>
      </c>
      <c r="C1980">
        <v>-1</v>
      </c>
      <c r="D1980">
        <f t="shared" si="92"/>
        <v>19.460319385091051</v>
      </c>
      <c r="E1980">
        <f t="shared" si="93"/>
        <v>980.539680614909</v>
      </c>
      <c r="F1980">
        <f t="shared" si="94"/>
        <v>-1.9652164389083446E-2</v>
      </c>
    </row>
    <row r="1981" spans="1:6">
      <c r="A1981">
        <v>0.49162290572643158</v>
      </c>
      <c r="B1981">
        <v>0</v>
      </c>
      <c r="C1981">
        <v>1</v>
      </c>
      <c r="D1981">
        <f t="shared" si="92"/>
        <v>6.4867731283636827</v>
      </c>
      <c r="E1981">
        <f t="shared" si="93"/>
        <v>1006.4867731283637</v>
      </c>
      <c r="F1981">
        <f t="shared" si="94"/>
        <v>6.465824559162529E-3</v>
      </c>
    </row>
    <row r="1982" spans="1:6">
      <c r="A1982">
        <v>0.4918729682420605</v>
      </c>
      <c r="B1982">
        <v>1</v>
      </c>
      <c r="C1982">
        <v>-1</v>
      </c>
      <c r="D1982">
        <f t="shared" si="92"/>
        <v>19.460319385091051</v>
      </c>
      <c r="E1982">
        <f t="shared" si="93"/>
        <v>980.539680614909</v>
      </c>
      <c r="F1982">
        <f t="shared" si="94"/>
        <v>-1.9652164389083446E-2</v>
      </c>
    </row>
    <row r="1983" spans="1:6">
      <c r="A1983">
        <v>0.49212303075768943</v>
      </c>
      <c r="B1983">
        <v>0</v>
      </c>
      <c r="C1983">
        <v>-1</v>
      </c>
      <c r="D1983">
        <f t="shared" si="92"/>
        <v>6.4867731283636827</v>
      </c>
      <c r="E1983">
        <f t="shared" si="93"/>
        <v>993.51322687163633</v>
      </c>
      <c r="F1983">
        <f t="shared" si="94"/>
        <v>-6.5079036700946497E-3</v>
      </c>
    </row>
    <row r="1984" spans="1:6">
      <c r="A1984">
        <v>0.49237309327331835</v>
      </c>
      <c r="B1984">
        <v>1</v>
      </c>
      <c r="C1984">
        <v>1</v>
      </c>
      <c r="D1984">
        <f t="shared" si="92"/>
        <v>19.460319385091051</v>
      </c>
      <c r="E1984">
        <f t="shared" si="93"/>
        <v>1019.460319385091</v>
      </c>
      <c r="F1984">
        <f t="shared" si="94"/>
        <v>1.9273388632033112E-2</v>
      </c>
    </row>
    <row r="1985" spans="1:6">
      <c r="A1985">
        <v>0.49262315578894722</v>
      </c>
      <c r="B1985">
        <v>1</v>
      </c>
      <c r="C1985">
        <v>-1</v>
      </c>
      <c r="D1985">
        <f t="shared" si="92"/>
        <v>19.460319385091051</v>
      </c>
      <c r="E1985">
        <f t="shared" si="93"/>
        <v>980.539680614909</v>
      </c>
      <c r="F1985">
        <f t="shared" si="94"/>
        <v>-1.9652164389083446E-2</v>
      </c>
    </row>
    <row r="1986" spans="1:6">
      <c r="A1986">
        <v>0.49287321830457614</v>
      </c>
      <c r="B1986">
        <v>1</v>
      </c>
      <c r="C1986">
        <v>1</v>
      </c>
      <c r="D1986">
        <f t="shared" si="92"/>
        <v>19.460319385091051</v>
      </c>
      <c r="E1986">
        <f t="shared" si="93"/>
        <v>1019.460319385091</v>
      </c>
      <c r="F1986">
        <f t="shared" si="94"/>
        <v>1.9273388632033112E-2</v>
      </c>
    </row>
    <row r="1987" spans="1:6">
      <c r="A1987">
        <v>0.49312328082020507</v>
      </c>
      <c r="B1987">
        <v>0</v>
      </c>
      <c r="C1987">
        <v>1</v>
      </c>
      <c r="D1987">
        <f t="shared" si="92"/>
        <v>6.4867731283636827</v>
      </c>
      <c r="E1987">
        <f t="shared" si="93"/>
        <v>1006.4867731283637</v>
      </c>
      <c r="F1987">
        <f t="shared" si="94"/>
        <v>6.465824559162529E-3</v>
      </c>
    </row>
    <row r="1988" spans="1:6">
      <c r="A1988">
        <v>0.49337334333583394</v>
      </c>
      <c r="B1988">
        <v>0</v>
      </c>
      <c r="C1988">
        <v>1</v>
      </c>
      <c r="D1988">
        <f t="shared" si="92"/>
        <v>6.4867731283636827</v>
      </c>
      <c r="E1988">
        <f t="shared" si="93"/>
        <v>1006.4867731283637</v>
      </c>
      <c r="F1988">
        <f t="shared" si="94"/>
        <v>6.465824559162529E-3</v>
      </c>
    </row>
    <row r="1989" spans="1:6">
      <c r="A1989">
        <v>0.49362340585146286</v>
      </c>
      <c r="B1989">
        <v>1</v>
      </c>
      <c r="C1989">
        <v>-1</v>
      </c>
      <c r="D1989">
        <f t="shared" si="92"/>
        <v>19.460319385091051</v>
      </c>
      <c r="E1989">
        <f t="shared" si="93"/>
        <v>980.539680614909</v>
      </c>
      <c r="F1989">
        <f t="shared" si="94"/>
        <v>-1.9652164389083446E-2</v>
      </c>
    </row>
    <row r="1990" spans="1:6">
      <c r="A1990">
        <v>0.49387346836709178</v>
      </c>
      <c r="B1990">
        <v>0</v>
      </c>
      <c r="C1990">
        <v>1</v>
      </c>
      <c r="D1990">
        <f t="shared" si="92"/>
        <v>6.4867731283636827</v>
      </c>
      <c r="E1990">
        <f t="shared" si="93"/>
        <v>1006.4867731283637</v>
      </c>
      <c r="F1990">
        <f t="shared" si="94"/>
        <v>6.465824559162529E-3</v>
      </c>
    </row>
    <row r="1991" spans="1:6">
      <c r="A1991">
        <v>0.49412353088272071</v>
      </c>
      <c r="B1991">
        <v>0</v>
      </c>
      <c r="C1991">
        <v>-1</v>
      </c>
      <c r="D1991">
        <f t="shared" si="92"/>
        <v>6.4867731283636827</v>
      </c>
      <c r="E1991">
        <f t="shared" si="93"/>
        <v>993.51322687163633</v>
      </c>
      <c r="F1991">
        <f t="shared" si="94"/>
        <v>-6.5079036700946497E-3</v>
      </c>
    </row>
    <row r="1992" spans="1:6">
      <c r="A1992">
        <v>0.49437359339834958</v>
      </c>
      <c r="B1992">
        <v>1</v>
      </c>
      <c r="C1992">
        <v>1</v>
      </c>
      <c r="D1992">
        <f t="shared" si="92"/>
        <v>19.460319385091051</v>
      </c>
      <c r="E1992">
        <f t="shared" si="93"/>
        <v>1019.460319385091</v>
      </c>
      <c r="F1992">
        <f t="shared" si="94"/>
        <v>1.9273388632033112E-2</v>
      </c>
    </row>
    <row r="1993" spans="1:6">
      <c r="A1993">
        <v>0.4946236559139785</v>
      </c>
      <c r="B1993">
        <v>1</v>
      </c>
      <c r="C1993">
        <v>-1</v>
      </c>
      <c r="D1993">
        <f t="shared" si="92"/>
        <v>19.460319385091051</v>
      </c>
      <c r="E1993">
        <f t="shared" si="93"/>
        <v>980.539680614909</v>
      </c>
      <c r="F1993">
        <f t="shared" si="94"/>
        <v>-1.9652164389083446E-2</v>
      </c>
    </row>
    <row r="1994" spans="1:6">
      <c r="A1994">
        <v>0.49487371842960742</v>
      </c>
      <c r="B1994">
        <v>0</v>
      </c>
      <c r="C1994">
        <v>-1</v>
      </c>
      <c r="D1994">
        <f t="shared" si="92"/>
        <v>6.4867731283636827</v>
      </c>
      <c r="E1994">
        <f t="shared" si="93"/>
        <v>993.51322687163633</v>
      </c>
      <c r="F1994">
        <f t="shared" si="94"/>
        <v>-6.5079036700946497E-3</v>
      </c>
    </row>
    <row r="1995" spans="1:6">
      <c r="A1995">
        <v>0.49512378094523629</v>
      </c>
      <c r="B1995">
        <v>0</v>
      </c>
      <c r="C1995">
        <v>1</v>
      </c>
      <c r="D1995">
        <f t="shared" si="92"/>
        <v>6.4867731283636827</v>
      </c>
      <c r="E1995">
        <f t="shared" si="93"/>
        <v>1006.4867731283637</v>
      </c>
      <c r="F1995">
        <f t="shared" si="94"/>
        <v>6.465824559162529E-3</v>
      </c>
    </row>
    <row r="1996" spans="1:6">
      <c r="A1996">
        <v>0.49537384346086522</v>
      </c>
      <c r="B1996">
        <v>0</v>
      </c>
      <c r="C1996">
        <v>1</v>
      </c>
      <c r="D1996">
        <f t="shared" si="92"/>
        <v>6.4867731283636827</v>
      </c>
      <c r="E1996">
        <f t="shared" si="93"/>
        <v>1006.4867731283637</v>
      </c>
      <c r="F1996">
        <f t="shared" si="94"/>
        <v>6.465824559162529E-3</v>
      </c>
    </row>
    <row r="1997" spans="1:6">
      <c r="A1997">
        <v>0.49562390597649414</v>
      </c>
      <c r="B1997">
        <v>0</v>
      </c>
      <c r="C1997">
        <v>-1</v>
      </c>
      <c r="D1997">
        <f t="shared" si="92"/>
        <v>6.4867731283636827</v>
      </c>
      <c r="E1997">
        <f t="shared" si="93"/>
        <v>993.51322687163633</v>
      </c>
      <c r="F1997">
        <f t="shared" si="94"/>
        <v>-6.5079036700946497E-3</v>
      </c>
    </row>
    <row r="1998" spans="1:6">
      <c r="A1998">
        <v>0.49587396849212301</v>
      </c>
      <c r="B1998">
        <v>0</v>
      </c>
      <c r="C1998">
        <v>1</v>
      </c>
      <c r="D1998">
        <f t="shared" si="92"/>
        <v>6.4867731283636827</v>
      </c>
      <c r="E1998">
        <f t="shared" si="93"/>
        <v>1006.4867731283637</v>
      </c>
      <c r="F1998">
        <f t="shared" si="94"/>
        <v>6.465824559162529E-3</v>
      </c>
    </row>
    <row r="1999" spans="1:6">
      <c r="A1999">
        <v>0.49612403100775193</v>
      </c>
      <c r="B1999">
        <v>0</v>
      </c>
      <c r="C1999">
        <v>-1</v>
      </c>
      <c r="D1999">
        <f t="shared" ref="D1999:D2062" si="95">VLOOKUP(B1999,$B$10:$C$11,2)*$B$1</f>
        <v>6.4867731283636827</v>
      </c>
      <c r="E1999">
        <f t="shared" si="93"/>
        <v>993.51322687163633</v>
      </c>
      <c r="F1999">
        <f t="shared" si="94"/>
        <v>-6.5079036700946497E-3</v>
      </c>
    </row>
    <row r="2000" spans="1:6">
      <c r="A2000">
        <v>0.49637409352338085</v>
      </c>
      <c r="B2000">
        <v>1</v>
      </c>
      <c r="C2000">
        <v>1</v>
      </c>
      <c r="D2000">
        <f t="shared" si="95"/>
        <v>19.460319385091051</v>
      </c>
      <c r="E2000">
        <f t="shared" si="93"/>
        <v>1019.460319385091</v>
      </c>
      <c r="F2000">
        <f t="shared" si="94"/>
        <v>1.9273388632033112E-2</v>
      </c>
    </row>
    <row r="2001" spans="1:6">
      <c r="A2001">
        <v>0.49662415603900978</v>
      </c>
      <c r="B2001">
        <v>0</v>
      </c>
      <c r="C2001">
        <v>-1</v>
      </c>
      <c r="D2001">
        <f t="shared" si="95"/>
        <v>6.4867731283636827</v>
      </c>
      <c r="E2001">
        <f t="shared" si="93"/>
        <v>993.51322687163633</v>
      </c>
      <c r="F2001">
        <f t="shared" si="94"/>
        <v>-6.5079036700946497E-3</v>
      </c>
    </row>
    <row r="2002" spans="1:6">
      <c r="A2002">
        <v>0.49687421855463865</v>
      </c>
      <c r="B2002">
        <v>1</v>
      </c>
      <c r="C2002">
        <v>1</v>
      </c>
      <c r="D2002">
        <f t="shared" si="95"/>
        <v>19.460319385091051</v>
      </c>
      <c r="E2002">
        <f t="shared" si="93"/>
        <v>1019.460319385091</v>
      </c>
      <c r="F2002">
        <f t="shared" si="94"/>
        <v>1.9273388632033112E-2</v>
      </c>
    </row>
    <row r="2003" spans="1:6">
      <c r="A2003">
        <v>0.49712428107026757</v>
      </c>
      <c r="B2003">
        <v>1</v>
      </c>
      <c r="C2003">
        <v>-1</v>
      </c>
      <c r="D2003">
        <f t="shared" si="95"/>
        <v>19.460319385091051</v>
      </c>
      <c r="E2003">
        <f t="shared" si="93"/>
        <v>980.539680614909</v>
      </c>
      <c r="F2003">
        <f t="shared" si="94"/>
        <v>-1.9652164389083446E-2</v>
      </c>
    </row>
    <row r="2004" spans="1:6">
      <c r="A2004">
        <v>0.49737434358589649</v>
      </c>
      <c r="B2004">
        <v>0</v>
      </c>
      <c r="C2004">
        <v>1</v>
      </c>
      <c r="D2004">
        <f t="shared" si="95"/>
        <v>6.4867731283636827</v>
      </c>
      <c r="E2004">
        <f t="shared" si="93"/>
        <v>1006.4867731283637</v>
      </c>
      <c r="F2004">
        <f t="shared" si="94"/>
        <v>6.465824559162529E-3</v>
      </c>
    </row>
    <row r="2005" spans="1:6">
      <c r="A2005">
        <v>0.49762440610152536</v>
      </c>
      <c r="B2005">
        <v>1</v>
      </c>
      <c r="C2005">
        <v>1</v>
      </c>
      <c r="D2005">
        <f t="shared" si="95"/>
        <v>19.460319385091051</v>
      </c>
      <c r="E2005">
        <f t="shared" si="93"/>
        <v>1019.460319385091</v>
      </c>
      <c r="F2005">
        <f t="shared" si="94"/>
        <v>1.9273388632033112E-2</v>
      </c>
    </row>
    <row r="2006" spans="1:6">
      <c r="A2006">
        <v>0.49787446861715429</v>
      </c>
      <c r="B2006">
        <v>1</v>
      </c>
      <c r="C2006">
        <v>1</v>
      </c>
      <c r="D2006">
        <f t="shared" si="95"/>
        <v>19.460319385091051</v>
      </c>
      <c r="E2006">
        <f t="shared" si="93"/>
        <v>1019.460319385091</v>
      </c>
      <c r="F2006">
        <f t="shared" si="94"/>
        <v>1.9273388632033112E-2</v>
      </c>
    </row>
    <row r="2007" spans="1:6">
      <c r="A2007">
        <v>0.49812453113278321</v>
      </c>
      <c r="B2007">
        <v>1</v>
      </c>
      <c r="C2007">
        <v>-1</v>
      </c>
      <c r="D2007">
        <f t="shared" si="95"/>
        <v>19.460319385091051</v>
      </c>
      <c r="E2007">
        <f t="shared" si="93"/>
        <v>980.539680614909</v>
      </c>
      <c r="F2007">
        <f t="shared" si="94"/>
        <v>-1.9652164389083446E-2</v>
      </c>
    </row>
    <row r="2008" spans="1:6">
      <c r="A2008">
        <v>0.49837459364841208</v>
      </c>
      <c r="B2008">
        <v>1</v>
      </c>
      <c r="C2008">
        <v>-1</v>
      </c>
      <c r="D2008">
        <f t="shared" si="95"/>
        <v>19.460319385091051</v>
      </c>
      <c r="E2008">
        <f t="shared" si="93"/>
        <v>980.539680614909</v>
      </c>
      <c r="F2008">
        <f t="shared" si="94"/>
        <v>-1.9652164389083446E-2</v>
      </c>
    </row>
    <row r="2009" spans="1:6">
      <c r="A2009">
        <v>0.498624656164041</v>
      </c>
      <c r="B2009">
        <v>1</v>
      </c>
      <c r="C2009">
        <v>-1</v>
      </c>
      <c r="D2009">
        <f t="shared" si="95"/>
        <v>19.460319385091051</v>
      </c>
      <c r="E2009">
        <f t="shared" si="93"/>
        <v>980.539680614909</v>
      </c>
      <c r="F2009">
        <f t="shared" si="94"/>
        <v>-1.9652164389083446E-2</v>
      </c>
    </row>
    <row r="2010" spans="1:6">
      <c r="A2010">
        <v>0.49887471867966993</v>
      </c>
      <c r="B2010">
        <v>1</v>
      </c>
      <c r="C2010">
        <v>-1</v>
      </c>
      <c r="D2010">
        <f t="shared" si="95"/>
        <v>19.460319385091051</v>
      </c>
      <c r="E2010">
        <f t="shared" si="93"/>
        <v>980.539680614909</v>
      </c>
      <c r="F2010">
        <f t="shared" si="94"/>
        <v>-1.9652164389083446E-2</v>
      </c>
    </row>
    <row r="2011" spans="1:6">
      <c r="A2011">
        <v>0.49912478119529885</v>
      </c>
      <c r="B2011">
        <v>0</v>
      </c>
      <c r="C2011">
        <v>1</v>
      </c>
      <c r="D2011">
        <f t="shared" si="95"/>
        <v>6.4867731283636827</v>
      </c>
      <c r="E2011">
        <f t="shared" si="93"/>
        <v>1006.4867731283637</v>
      </c>
      <c r="F2011">
        <f t="shared" si="94"/>
        <v>6.465824559162529E-3</v>
      </c>
    </row>
    <row r="2012" spans="1:6">
      <c r="A2012">
        <v>0.49937484371092772</v>
      </c>
      <c r="B2012">
        <v>1</v>
      </c>
      <c r="C2012">
        <v>-1</v>
      </c>
      <c r="D2012">
        <f t="shared" si="95"/>
        <v>19.460319385091051</v>
      </c>
      <c r="E2012">
        <f t="shared" si="93"/>
        <v>980.539680614909</v>
      </c>
      <c r="F2012">
        <f t="shared" si="94"/>
        <v>-1.9652164389083446E-2</v>
      </c>
    </row>
    <row r="2013" spans="1:6">
      <c r="A2013">
        <v>0.49962490622655664</v>
      </c>
      <c r="B2013">
        <v>1</v>
      </c>
      <c r="C2013">
        <v>1</v>
      </c>
      <c r="D2013">
        <f t="shared" si="95"/>
        <v>19.460319385091051</v>
      </c>
      <c r="E2013">
        <f t="shared" si="93"/>
        <v>1019.460319385091</v>
      </c>
      <c r="F2013">
        <f t="shared" si="94"/>
        <v>1.9273388632033112E-2</v>
      </c>
    </row>
    <row r="2014" spans="1:6">
      <c r="A2014">
        <v>0.49987496874218557</v>
      </c>
      <c r="B2014">
        <v>0</v>
      </c>
      <c r="C2014">
        <v>1</v>
      </c>
      <c r="D2014">
        <f t="shared" si="95"/>
        <v>6.4867731283636827</v>
      </c>
      <c r="E2014">
        <f t="shared" si="93"/>
        <v>1006.4867731283637</v>
      </c>
      <c r="F2014">
        <f t="shared" si="94"/>
        <v>6.465824559162529E-3</v>
      </c>
    </row>
    <row r="2015" spans="1:6">
      <c r="A2015">
        <v>0.50012503125781449</v>
      </c>
      <c r="B2015">
        <v>0</v>
      </c>
      <c r="C2015">
        <v>1</v>
      </c>
      <c r="D2015">
        <f t="shared" si="95"/>
        <v>6.4867731283636827</v>
      </c>
      <c r="E2015">
        <f t="shared" si="93"/>
        <v>1006.4867731283637</v>
      </c>
      <c r="F2015">
        <f t="shared" si="94"/>
        <v>6.465824559162529E-3</v>
      </c>
    </row>
    <row r="2016" spans="1:6">
      <c r="A2016">
        <v>0.50037509377344336</v>
      </c>
      <c r="B2016">
        <v>1</v>
      </c>
      <c r="C2016">
        <v>1</v>
      </c>
      <c r="D2016">
        <f t="shared" si="95"/>
        <v>19.460319385091051</v>
      </c>
      <c r="E2016">
        <f t="shared" si="93"/>
        <v>1019.460319385091</v>
      </c>
      <c r="F2016">
        <f t="shared" si="94"/>
        <v>1.9273388632033112E-2</v>
      </c>
    </row>
    <row r="2017" spans="1:6">
      <c r="A2017">
        <v>0.50062515628907223</v>
      </c>
      <c r="B2017">
        <v>0</v>
      </c>
      <c r="C2017">
        <v>1</v>
      </c>
      <c r="D2017">
        <f t="shared" si="95"/>
        <v>6.4867731283636827</v>
      </c>
      <c r="E2017">
        <f t="shared" si="93"/>
        <v>1006.4867731283637</v>
      </c>
      <c r="F2017">
        <f t="shared" si="94"/>
        <v>6.465824559162529E-3</v>
      </c>
    </row>
    <row r="2018" spans="1:6">
      <c r="A2018">
        <v>0.50087521880470121</v>
      </c>
      <c r="B2018">
        <v>1</v>
      </c>
      <c r="C2018">
        <v>-1</v>
      </c>
      <c r="D2018">
        <f t="shared" si="95"/>
        <v>19.460319385091051</v>
      </c>
      <c r="E2018">
        <f t="shared" si="93"/>
        <v>980.539680614909</v>
      </c>
      <c r="F2018">
        <f t="shared" si="94"/>
        <v>-1.9652164389083446E-2</v>
      </c>
    </row>
    <row r="2019" spans="1:6">
      <c r="A2019">
        <v>0.50112528132033007</v>
      </c>
      <c r="B2019">
        <v>1</v>
      </c>
      <c r="C2019">
        <v>-1</v>
      </c>
      <c r="D2019">
        <f t="shared" si="95"/>
        <v>19.460319385091051</v>
      </c>
      <c r="E2019">
        <f t="shared" si="93"/>
        <v>980.539680614909</v>
      </c>
      <c r="F2019">
        <f t="shared" si="94"/>
        <v>-1.9652164389083446E-2</v>
      </c>
    </row>
    <row r="2020" spans="1:6">
      <c r="A2020">
        <v>0.50137534383595894</v>
      </c>
      <c r="B2020">
        <v>1</v>
      </c>
      <c r="C2020">
        <v>1</v>
      </c>
      <c r="D2020">
        <f t="shared" si="95"/>
        <v>19.460319385091051</v>
      </c>
      <c r="E2020">
        <f t="shared" si="93"/>
        <v>1019.460319385091</v>
      </c>
      <c r="F2020">
        <f t="shared" si="94"/>
        <v>1.9273388632033112E-2</v>
      </c>
    </row>
    <row r="2021" spans="1:6">
      <c r="A2021">
        <v>0.50162540635158792</v>
      </c>
      <c r="B2021">
        <v>1</v>
      </c>
      <c r="C2021">
        <v>-1</v>
      </c>
      <c r="D2021">
        <f t="shared" si="95"/>
        <v>19.460319385091051</v>
      </c>
      <c r="E2021">
        <f t="shared" si="93"/>
        <v>980.539680614909</v>
      </c>
      <c r="F2021">
        <f t="shared" si="94"/>
        <v>-1.9652164389083446E-2</v>
      </c>
    </row>
    <row r="2022" spans="1:6">
      <c r="A2022">
        <v>0.50187546886721679</v>
      </c>
      <c r="B2022">
        <v>1</v>
      </c>
      <c r="C2022">
        <v>1</v>
      </c>
      <c r="D2022">
        <f t="shared" si="95"/>
        <v>19.460319385091051</v>
      </c>
      <c r="E2022">
        <f t="shared" si="93"/>
        <v>1019.460319385091</v>
      </c>
      <c r="F2022">
        <f t="shared" si="94"/>
        <v>1.9273388632033112E-2</v>
      </c>
    </row>
    <row r="2023" spans="1:6">
      <c r="A2023">
        <v>0.50212553138284566</v>
      </c>
      <c r="B2023">
        <v>0</v>
      </c>
      <c r="C2023">
        <v>-1</v>
      </c>
      <c r="D2023">
        <f t="shared" si="95"/>
        <v>6.4867731283636827</v>
      </c>
      <c r="E2023">
        <f t="shared" si="93"/>
        <v>993.51322687163633</v>
      </c>
      <c r="F2023">
        <f t="shared" si="94"/>
        <v>-6.5079036700946497E-3</v>
      </c>
    </row>
    <row r="2024" spans="1:6">
      <c r="A2024">
        <v>0.50237559389847464</v>
      </c>
      <c r="B2024">
        <v>1</v>
      </c>
      <c r="C2024">
        <v>1</v>
      </c>
      <c r="D2024">
        <f t="shared" si="95"/>
        <v>19.460319385091051</v>
      </c>
      <c r="E2024">
        <f t="shared" si="93"/>
        <v>1019.460319385091</v>
      </c>
      <c r="F2024">
        <f t="shared" si="94"/>
        <v>1.9273388632033112E-2</v>
      </c>
    </row>
    <row r="2025" spans="1:6">
      <c r="A2025">
        <v>0.50262565641410351</v>
      </c>
      <c r="B2025">
        <v>1</v>
      </c>
      <c r="C2025">
        <v>1</v>
      </c>
      <c r="D2025">
        <f t="shared" si="95"/>
        <v>19.460319385091051</v>
      </c>
      <c r="E2025">
        <f t="shared" si="93"/>
        <v>1019.460319385091</v>
      </c>
      <c r="F2025">
        <f t="shared" si="94"/>
        <v>1.9273388632033112E-2</v>
      </c>
    </row>
    <row r="2026" spans="1:6">
      <c r="A2026">
        <v>0.50287571892973248</v>
      </c>
      <c r="B2026">
        <v>0</v>
      </c>
      <c r="C2026">
        <v>-1</v>
      </c>
      <c r="D2026">
        <f t="shared" si="95"/>
        <v>6.4867731283636827</v>
      </c>
      <c r="E2026">
        <f t="shared" si="93"/>
        <v>993.51322687163633</v>
      </c>
      <c r="F2026">
        <f t="shared" si="94"/>
        <v>-6.5079036700946497E-3</v>
      </c>
    </row>
    <row r="2027" spans="1:6">
      <c r="A2027">
        <v>0.50312578144536135</v>
      </c>
      <c r="B2027">
        <v>1</v>
      </c>
      <c r="C2027">
        <v>-1</v>
      </c>
      <c r="D2027">
        <f t="shared" si="95"/>
        <v>19.460319385091051</v>
      </c>
      <c r="E2027">
        <f t="shared" si="93"/>
        <v>980.539680614909</v>
      </c>
      <c r="F2027">
        <f t="shared" si="94"/>
        <v>-1.9652164389083446E-2</v>
      </c>
    </row>
    <row r="2028" spans="1:6">
      <c r="A2028">
        <v>0.50337584396099022</v>
      </c>
      <c r="B2028">
        <v>0</v>
      </c>
      <c r="C2028">
        <v>-1</v>
      </c>
      <c r="D2028">
        <f t="shared" si="95"/>
        <v>6.4867731283636827</v>
      </c>
      <c r="E2028">
        <f t="shared" si="93"/>
        <v>993.51322687163633</v>
      </c>
      <c r="F2028">
        <f t="shared" si="94"/>
        <v>-6.5079036700946497E-3</v>
      </c>
    </row>
    <row r="2029" spans="1:6">
      <c r="A2029">
        <v>0.5036259064766192</v>
      </c>
      <c r="B2029">
        <v>0</v>
      </c>
      <c r="C2029">
        <v>-1</v>
      </c>
      <c r="D2029">
        <f t="shared" si="95"/>
        <v>6.4867731283636827</v>
      </c>
      <c r="E2029">
        <f t="shared" si="93"/>
        <v>993.51322687163633</v>
      </c>
      <c r="F2029">
        <f t="shared" si="94"/>
        <v>-6.5079036700946497E-3</v>
      </c>
    </row>
    <row r="2030" spans="1:6">
      <c r="A2030">
        <v>0.50387596899224807</v>
      </c>
      <c r="B2030">
        <v>0</v>
      </c>
      <c r="C2030">
        <v>-1</v>
      </c>
      <c r="D2030">
        <f t="shared" si="95"/>
        <v>6.4867731283636827</v>
      </c>
      <c r="E2030">
        <f t="shared" si="93"/>
        <v>993.51322687163633</v>
      </c>
      <c r="F2030">
        <f t="shared" si="94"/>
        <v>-6.5079036700946497E-3</v>
      </c>
    </row>
    <row r="2031" spans="1:6">
      <c r="A2031">
        <v>0.50412603150787694</v>
      </c>
      <c r="B2031">
        <v>0</v>
      </c>
      <c r="C2031">
        <v>1</v>
      </c>
      <c r="D2031">
        <f t="shared" si="95"/>
        <v>6.4867731283636827</v>
      </c>
      <c r="E2031">
        <f t="shared" si="93"/>
        <v>1006.4867731283637</v>
      </c>
      <c r="F2031">
        <f t="shared" si="94"/>
        <v>6.465824559162529E-3</v>
      </c>
    </row>
    <row r="2032" spans="1:6">
      <c r="A2032">
        <v>0.50437609402350592</v>
      </c>
      <c r="B2032">
        <v>1</v>
      </c>
      <c r="C2032">
        <v>-1</v>
      </c>
      <c r="D2032">
        <f t="shared" si="95"/>
        <v>19.460319385091051</v>
      </c>
      <c r="E2032">
        <f t="shared" si="93"/>
        <v>980.539680614909</v>
      </c>
      <c r="F2032">
        <f t="shared" si="94"/>
        <v>-1.9652164389083446E-2</v>
      </c>
    </row>
    <row r="2033" spans="1:6">
      <c r="A2033">
        <v>0.50462615653913478</v>
      </c>
      <c r="B2033">
        <v>1</v>
      </c>
      <c r="C2033">
        <v>1</v>
      </c>
      <c r="D2033">
        <f t="shared" si="95"/>
        <v>19.460319385091051</v>
      </c>
      <c r="E2033">
        <f t="shared" si="93"/>
        <v>1019.460319385091</v>
      </c>
      <c r="F2033">
        <f t="shared" si="94"/>
        <v>1.9273388632033112E-2</v>
      </c>
    </row>
    <row r="2034" spans="1:6">
      <c r="A2034">
        <v>0.50487621905476365</v>
      </c>
      <c r="B2034">
        <v>1</v>
      </c>
      <c r="C2034">
        <v>-1</v>
      </c>
      <c r="D2034">
        <f t="shared" si="95"/>
        <v>19.460319385091051</v>
      </c>
      <c r="E2034">
        <f t="shared" si="93"/>
        <v>980.539680614909</v>
      </c>
      <c r="F2034">
        <f t="shared" si="94"/>
        <v>-1.9652164389083446E-2</v>
      </c>
    </row>
    <row r="2035" spans="1:6">
      <c r="A2035">
        <v>0.50512628157039263</v>
      </c>
      <c r="B2035">
        <v>0</v>
      </c>
      <c r="C2035">
        <v>-1</v>
      </c>
      <c r="D2035">
        <f t="shared" si="95"/>
        <v>6.4867731283636827</v>
      </c>
      <c r="E2035">
        <f t="shared" si="93"/>
        <v>993.51322687163633</v>
      </c>
      <c r="F2035">
        <f t="shared" si="94"/>
        <v>-6.5079036700946497E-3</v>
      </c>
    </row>
    <row r="2036" spans="1:6">
      <c r="A2036">
        <v>0.5053763440860215</v>
      </c>
      <c r="B2036">
        <v>0</v>
      </c>
      <c r="C2036">
        <v>1</v>
      </c>
      <c r="D2036">
        <f t="shared" si="95"/>
        <v>6.4867731283636827</v>
      </c>
      <c r="E2036">
        <f t="shared" si="93"/>
        <v>1006.4867731283637</v>
      </c>
      <c r="F2036">
        <f t="shared" si="94"/>
        <v>6.465824559162529E-3</v>
      </c>
    </row>
    <row r="2037" spans="1:6">
      <c r="A2037">
        <v>0.50562640660165037</v>
      </c>
      <c r="B2037">
        <v>1</v>
      </c>
      <c r="C2037">
        <v>-1</v>
      </c>
      <c r="D2037">
        <f t="shared" si="95"/>
        <v>19.460319385091051</v>
      </c>
      <c r="E2037">
        <f t="shared" si="93"/>
        <v>980.539680614909</v>
      </c>
      <c r="F2037">
        <f t="shared" si="94"/>
        <v>-1.9652164389083446E-2</v>
      </c>
    </row>
    <row r="2038" spans="1:6">
      <c r="A2038">
        <v>0.50587646911727935</v>
      </c>
      <c r="B2038">
        <v>1</v>
      </c>
      <c r="C2038">
        <v>1</v>
      </c>
      <c r="D2038">
        <f t="shared" si="95"/>
        <v>19.460319385091051</v>
      </c>
      <c r="E2038">
        <f t="shared" si="93"/>
        <v>1019.460319385091</v>
      </c>
      <c r="F2038">
        <f t="shared" si="94"/>
        <v>1.9273388632033112E-2</v>
      </c>
    </row>
    <row r="2039" spans="1:6">
      <c r="A2039">
        <v>0.50612653163290822</v>
      </c>
      <c r="B2039">
        <v>1</v>
      </c>
      <c r="C2039">
        <v>1</v>
      </c>
      <c r="D2039">
        <f t="shared" si="95"/>
        <v>19.460319385091051</v>
      </c>
      <c r="E2039">
        <f t="shared" si="93"/>
        <v>1019.460319385091</v>
      </c>
      <c r="F2039">
        <f t="shared" si="94"/>
        <v>1.9273388632033112E-2</v>
      </c>
    </row>
    <row r="2040" spans="1:6">
      <c r="A2040">
        <v>0.50637659414853708</v>
      </c>
      <c r="B2040">
        <v>1</v>
      </c>
      <c r="C2040">
        <v>-1</v>
      </c>
      <c r="D2040">
        <f t="shared" si="95"/>
        <v>19.460319385091051</v>
      </c>
      <c r="E2040">
        <f t="shared" ref="E2040:E2103" si="96">$B$1+D2040*C2040</f>
        <v>980.539680614909</v>
      </c>
      <c r="F2040">
        <f t="shared" ref="F2040:F2103" si="97">LN(E2040/$B$1)</f>
        <v>-1.9652164389083446E-2</v>
      </c>
    </row>
    <row r="2041" spans="1:6">
      <c r="A2041">
        <v>0.50662665666416606</v>
      </c>
      <c r="B2041">
        <v>0</v>
      </c>
      <c r="C2041">
        <v>-1</v>
      </c>
      <c r="D2041">
        <f t="shared" si="95"/>
        <v>6.4867731283636827</v>
      </c>
      <c r="E2041">
        <f t="shared" si="96"/>
        <v>993.51322687163633</v>
      </c>
      <c r="F2041">
        <f t="shared" si="97"/>
        <v>-6.5079036700946497E-3</v>
      </c>
    </row>
    <row r="2042" spans="1:6">
      <c r="A2042">
        <v>0.50687671917979493</v>
      </c>
      <c r="B2042">
        <v>1</v>
      </c>
      <c r="C2042">
        <v>1</v>
      </c>
      <c r="D2042">
        <f t="shared" si="95"/>
        <v>19.460319385091051</v>
      </c>
      <c r="E2042">
        <f t="shared" si="96"/>
        <v>1019.460319385091</v>
      </c>
      <c r="F2042">
        <f t="shared" si="97"/>
        <v>1.9273388632033112E-2</v>
      </c>
    </row>
    <row r="2043" spans="1:6">
      <c r="A2043">
        <v>0.5071267816954238</v>
      </c>
      <c r="B2043">
        <v>1</v>
      </c>
      <c r="C2043">
        <v>-1</v>
      </c>
      <c r="D2043">
        <f t="shared" si="95"/>
        <v>19.460319385091051</v>
      </c>
      <c r="E2043">
        <f t="shared" si="96"/>
        <v>980.539680614909</v>
      </c>
      <c r="F2043">
        <f t="shared" si="97"/>
        <v>-1.9652164389083446E-2</v>
      </c>
    </row>
    <row r="2044" spans="1:6">
      <c r="A2044">
        <v>0.50737684421105278</v>
      </c>
      <c r="B2044">
        <v>1</v>
      </c>
      <c r="C2044">
        <v>-1</v>
      </c>
      <c r="D2044">
        <f t="shared" si="95"/>
        <v>19.460319385091051</v>
      </c>
      <c r="E2044">
        <f t="shared" si="96"/>
        <v>980.539680614909</v>
      </c>
      <c r="F2044">
        <f t="shared" si="97"/>
        <v>-1.9652164389083446E-2</v>
      </c>
    </row>
    <row r="2045" spans="1:6">
      <c r="A2045">
        <v>0.50762690672668165</v>
      </c>
      <c r="B2045">
        <v>1</v>
      </c>
      <c r="C2045">
        <v>1</v>
      </c>
      <c r="D2045">
        <f t="shared" si="95"/>
        <v>19.460319385091051</v>
      </c>
      <c r="E2045">
        <f t="shared" si="96"/>
        <v>1019.460319385091</v>
      </c>
      <c r="F2045">
        <f t="shared" si="97"/>
        <v>1.9273388632033112E-2</v>
      </c>
    </row>
    <row r="2046" spans="1:6">
      <c r="A2046">
        <v>0.50787696924231063</v>
      </c>
      <c r="B2046">
        <v>0</v>
      </c>
      <c r="C2046">
        <v>1</v>
      </c>
      <c r="D2046">
        <f t="shared" si="95"/>
        <v>6.4867731283636827</v>
      </c>
      <c r="E2046">
        <f t="shared" si="96"/>
        <v>1006.4867731283637</v>
      </c>
      <c r="F2046">
        <f t="shared" si="97"/>
        <v>6.465824559162529E-3</v>
      </c>
    </row>
    <row r="2047" spans="1:6">
      <c r="A2047">
        <v>0.5081270317579395</v>
      </c>
      <c r="B2047">
        <v>1</v>
      </c>
      <c r="C2047">
        <v>-1</v>
      </c>
      <c r="D2047">
        <f t="shared" si="95"/>
        <v>19.460319385091051</v>
      </c>
      <c r="E2047">
        <f t="shared" si="96"/>
        <v>980.539680614909</v>
      </c>
      <c r="F2047">
        <f t="shared" si="97"/>
        <v>-1.9652164389083446E-2</v>
      </c>
    </row>
    <row r="2048" spans="1:6">
      <c r="A2048">
        <v>0.50837709427356836</v>
      </c>
      <c r="B2048">
        <v>0</v>
      </c>
      <c r="C2048">
        <v>1</v>
      </c>
      <c r="D2048">
        <f t="shared" si="95"/>
        <v>6.4867731283636827</v>
      </c>
      <c r="E2048">
        <f t="shared" si="96"/>
        <v>1006.4867731283637</v>
      </c>
      <c r="F2048">
        <f t="shared" si="97"/>
        <v>6.465824559162529E-3</v>
      </c>
    </row>
    <row r="2049" spans="1:6">
      <c r="A2049">
        <v>0.50862715678919734</v>
      </c>
      <c r="B2049">
        <v>1</v>
      </c>
      <c r="C2049">
        <v>-1</v>
      </c>
      <c r="D2049">
        <f t="shared" si="95"/>
        <v>19.460319385091051</v>
      </c>
      <c r="E2049">
        <f t="shared" si="96"/>
        <v>980.539680614909</v>
      </c>
      <c r="F2049">
        <f t="shared" si="97"/>
        <v>-1.9652164389083446E-2</v>
      </c>
    </row>
    <row r="2050" spans="1:6">
      <c r="A2050">
        <v>0.50887721930482621</v>
      </c>
      <c r="B2050">
        <v>0</v>
      </c>
      <c r="C2050">
        <v>1</v>
      </c>
      <c r="D2050">
        <f t="shared" si="95"/>
        <v>6.4867731283636827</v>
      </c>
      <c r="E2050">
        <f t="shared" si="96"/>
        <v>1006.4867731283637</v>
      </c>
      <c r="F2050">
        <f t="shared" si="97"/>
        <v>6.465824559162529E-3</v>
      </c>
    </row>
    <row r="2051" spans="1:6">
      <c r="A2051">
        <v>0.50912728182045508</v>
      </c>
      <c r="B2051">
        <v>0</v>
      </c>
      <c r="C2051">
        <v>1</v>
      </c>
      <c r="D2051">
        <f t="shared" si="95"/>
        <v>6.4867731283636827</v>
      </c>
      <c r="E2051">
        <f t="shared" si="96"/>
        <v>1006.4867731283637</v>
      </c>
      <c r="F2051">
        <f t="shared" si="97"/>
        <v>6.465824559162529E-3</v>
      </c>
    </row>
    <row r="2052" spans="1:6">
      <c r="A2052">
        <v>0.50937734433608406</v>
      </c>
      <c r="B2052">
        <v>0</v>
      </c>
      <c r="C2052">
        <v>-1</v>
      </c>
      <c r="D2052">
        <f t="shared" si="95"/>
        <v>6.4867731283636827</v>
      </c>
      <c r="E2052">
        <f t="shared" si="96"/>
        <v>993.51322687163633</v>
      </c>
      <c r="F2052">
        <f t="shared" si="97"/>
        <v>-6.5079036700946497E-3</v>
      </c>
    </row>
    <row r="2053" spans="1:6">
      <c r="A2053">
        <v>0.50962740685171293</v>
      </c>
      <c r="B2053">
        <v>0</v>
      </c>
      <c r="C2053">
        <v>1</v>
      </c>
      <c r="D2053">
        <f t="shared" si="95"/>
        <v>6.4867731283636827</v>
      </c>
      <c r="E2053">
        <f t="shared" si="96"/>
        <v>1006.4867731283637</v>
      </c>
      <c r="F2053">
        <f t="shared" si="97"/>
        <v>6.465824559162529E-3</v>
      </c>
    </row>
    <row r="2054" spans="1:6">
      <c r="A2054">
        <v>0.5098774693673418</v>
      </c>
      <c r="B2054">
        <v>1</v>
      </c>
      <c r="C2054">
        <v>-1</v>
      </c>
      <c r="D2054">
        <f t="shared" si="95"/>
        <v>19.460319385091051</v>
      </c>
      <c r="E2054">
        <f t="shared" si="96"/>
        <v>980.539680614909</v>
      </c>
      <c r="F2054">
        <f t="shared" si="97"/>
        <v>-1.9652164389083446E-2</v>
      </c>
    </row>
    <row r="2055" spans="1:6">
      <c r="A2055">
        <v>0.51012753188297078</v>
      </c>
      <c r="B2055">
        <v>0</v>
      </c>
      <c r="C2055">
        <v>-1</v>
      </c>
      <c r="D2055">
        <f t="shared" si="95"/>
        <v>6.4867731283636827</v>
      </c>
      <c r="E2055">
        <f t="shared" si="96"/>
        <v>993.51322687163633</v>
      </c>
      <c r="F2055">
        <f t="shared" si="97"/>
        <v>-6.5079036700946497E-3</v>
      </c>
    </row>
    <row r="2056" spans="1:6">
      <c r="A2056">
        <v>0.51037759439859964</v>
      </c>
      <c r="B2056">
        <v>0</v>
      </c>
      <c r="C2056">
        <v>1</v>
      </c>
      <c r="D2056">
        <f t="shared" si="95"/>
        <v>6.4867731283636827</v>
      </c>
      <c r="E2056">
        <f t="shared" si="96"/>
        <v>1006.4867731283637</v>
      </c>
      <c r="F2056">
        <f t="shared" si="97"/>
        <v>6.465824559162529E-3</v>
      </c>
    </row>
    <row r="2057" spans="1:6">
      <c r="A2057">
        <v>0.51062765691422851</v>
      </c>
      <c r="B2057">
        <v>1</v>
      </c>
      <c r="C2057">
        <v>-1</v>
      </c>
      <c r="D2057">
        <f t="shared" si="95"/>
        <v>19.460319385091051</v>
      </c>
      <c r="E2057">
        <f t="shared" si="96"/>
        <v>980.539680614909</v>
      </c>
      <c r="F2057">
        <f t="shared" si="97"/>
        <v>-1.9652164389083446E-2</v>
      </c>
    </row>
    <row r="2058" spans="1:6">
      <c r="A2058">
        <v>0.51087771942985749</v>
      </c>
      <c r="B2058">
        <v>1</v>
      </c>
      <c r="C2058">
        <v>1</v>
      </c>
      <c r="D2058">
        <f t="shared" si="95"/>
        <v>19.460319385091051</v>
      </c>
      <c r="E2058">
        <f t="shared" si="96"/>
        <v>1019.460319385091</v>
      </c>
      <c r="F2058">
        <f t="shared" si="97"/>
        <v>1.9273388632033112E-2</v>
      </c>
    </row>
    <row r="2059" spans="1:6">
      <c r="A2059">
        <v>0.51112778194548636</v>
      </c>
      <c r="B2059">
        <v>1</v>
      </c>
      <c r="C2059">
        <v>-1</v>
      </c>
      <c r="D2059">
        <f t="shared" si="95"/>
        <v>19.460319385091051</v>
      </c>
      <c r="E2059">
        <f t="shared" si="96"/>
        <v>980.539680614909</v>
      </c>
      <c r="F2059">
        <f t="shared" si="97"/>
        <v>-1.9652164389083446E-2</v>
      </c>
    </row>
    <row r="2060" spans="1:6">
      <c r="A2060">
        <v>0.51137784446111523</v>
      </c>
      <c r="B2060">
        <v>1</v>
      </c>
      <c r="C2060">
        <v>-1</v>
      </c>
      <c r="D2060">
        <f t="shared" si="95"/>
        <v>19.460319385091051</v>
      </c>
      <c r="E2060">
        <f t="shared" si="96"/>
        <v>980.539680614909</v>
      </c>
      <c r="F2060">
        <f t="shared" si="97"/>
        <v>-1.9652164389083446E-2</v>
      </c>
    </row>
    <row r="2061" spans="1:6">
      <c r="A2061">
        <v>0.51162790697674421</v>
      </c>
      <c r="B2061">
        <v>0</v>
      </c>
      <c r="C2061">
        <v>1</v>
      </c>
      <c r="D2061">
        <f t="shared" si="95"/>
        <v>6.4867731283636827</v>
      </c>
      <c r="E2061">
        <f t="shared" si="96"/>
        <v>1006.4867731283637</v>
      </c>
      <c r="F2061">
        <f t="shared" si="97"/>
        <v>6.465824559162529E-3</v>
      </c>
    </row>
    <row r="2062" spans="1:6">
      <c r="A2062">
        <v>0.51187796949237307</v>
      </c>
      <c r="B2062">
        <v>1</v>
      </c>
      <c r="C2062">
        <v>1</v>
      </c>
      <c r="D2062">
        <f t="shared" si="95"/>
        <v>19.460319385091051</v>
      </c>
      <c r="E2062">
        <f t="shared" si="96"/>
        <v>1019.460319385091</v>
      </c>
      <c r="F2062">
        <f t="shared" si="97"/>
        <v>1.9273388632033112E-2</v>
      </c>
    </row>
    <row r="2063" spans="1:6">
      <c r="A2063">
        <v>0.51212803200800205</v>
      </c>
      <c r="B2063">
        <v>0</v>
      </c>
      <c r="C2063">
        <v>1</v>
      </c>
      <c r="D2063">
        <f t="shared" ref="D2063:D2126" si="98">VLOOKUP(B2063,$B$10:$C$11,2)*$B$1</f>
        <v>6.4867731283636827</v>
      </c>
      <c r="E2063">
        <f t="shared" si="96"/>
        <v>1006.4867731283637</v>
      </c>
      <c r="F2063">
        <f t="shared" si="97"/>
        <v>6.465824559162529E-3</v>
      </c>
    </row>
    <row r="2064" spans="1:6">
      <c r="A2064">
        <v>0.51237809452363092</v>
      </c>
      <c r="B2064">
        <v>0</v>
      </c>
      <c r="C2064">
        <v>-1</v>
      </c>
      <c r="D2064">
        <f t="shared" si="98"/>
        <v>6.4867731283636827</v>
      </c>
      <c r="E2064">
        <f t="shared" si="96"/>
        <v>993.51322687163633</v>
      </c>
      <c r="F2064">
        <f t="shared" si="97"/>
        <v>-6.5079036700946497E-3</v>
      </c>
    </row>
    <row r="2065" spans="1:6">
      <c r="A2065">
        <v>0.51262815703925979</v>
      </c>
      <c r="B2065">
        <v>1</v>
      </c>
      <c r="C2065">
        <v>-1</v>
      </c>
      <c r="D2065">
        <f t="shared" si="98"/>
        <v>19.460319385091051</v>
      </c>
      <c r="E2065">
        <f t="shared" si="96"/>
        <v>980.539680614909</v>
      </c>
      <c r="F2065">
        <f t="shared" si="97"/>
        <v>-1.9652164389083446E-2</v>
      </c>
    </row>
    <row r="2066" spans="1:6">
      <c r="A2066">
        <v>0.51287821955488877</v>
      </c>
      <c r="B2066">
        <v>0</v>
      </c>
      <c r="C2066">
        <v>-1</v>
      </c>
      <c r="D2066">
        <f t="shared" si="98"/>
        <v>6.4867731283636827</v>
      </c>
      <c r="E2066">
        <f t="shared" si="96"/>
        <v>993.51322687163633</v>
      </c>
      <c r="F2066">
        <f t="shared" si="97"/>
        <v>-6.5079036700946497E-3</v>
      </c>
    </row>
    <row r="2067" spans="1:6">
      <c r="A2067">
        <v>0.51312828207051764</v>
      </c>
      <c r="B2067">
        <v>1</v>
      </c>
      <c r="C2067">
        <v>1</v>
      </c>
      <c r="D2067">
        <f t="shared" si="98"/>
        <v>19.460319385091051</v>
      </c>
      <c r="E2067">
        <f t="shared" si="96"/>
        <v>1019.460319385091</v>
      </c>
      <c r="F2067">
        <f t="shared" si="97"/>
        <v>1.9273388632033112E-2</v>
      </c>
    </row>
    <row r="2068" spans="1:6">
      <c r="A2068">
        <v>0.51337834458614651</v>
      </c>
      <c r="B2068">
        <v>1</v>
      </c>
      <c r="C2068">
        <v>1</v>
      </c>
      <c r="D2068">
        <f t="shared" si="98"/>
        <v>19.460319385091051</v>
      </c>
      <c r="E2068">
        <f t="shared" si="96"/>
        <v>1019.460319385091</v>
      </c>
      <c r="F2068">
        <f t="shared" si="97"/>
        <v>1.9273388632033112E-2</v>
      </c>
    </row>
    <row r="2069" spans="1:6">
      <c r="A2069">
        <v>0.51362840710177549</v>
      </c>
      <c r="B2069">
        <v>1</v>
      </c>
      <c r="C2069">
        <v>1</v>
      </c>
      <c r="D2069">
        <f t="shared" si="98"/>
        <v>19.460319385091051</v>
      </c>
      <c r="E2069">
        <f t="shared" si="96"/>
        <v>1019.460319385091</v>
      </c>
      <c r="F2069">
        <f t="shared" si="97"/>
        <v>1.9273388632033112E-2</v>
      </c>
    </row>
    <row r="2070" spans="1:6">
      <c r="A2070">
        <v>0.51387846961740435</v>
      </c>
      <c r="B2070">
        <v>0</v>
      </c>
      <c r="C2070">
        <v>-1</v>
      </c>
      <c r="D2070">
        <f t="shared" si="98"/>
        <v>6.4867731283636827</v>
      </c>
      <c r="E2070">
        <f t="shared" si="96"/>
        <v>993.51322687163633</v>
      </c>
      <c r="F2070">
        <f t="shared" si="97"/>
        <v>-6.5079036700946497E-3</v>
      </c>
    </row>
    <row r="2071" spans="1:6">
      <c r="A2071">
        <v>0.51412853213303322</v>
      </c>
      <c r="B2071">
        <v>0</v>
      </c>
      <c r="C2071">
        <v>1</v>
      </c>
      <c r="D2071">
        <f t="shared" si="98"/>
        <v>6.4867731283636827</v>
      </c>
      <c r="E2071">
        <f t="shared" si="96"/>
        <v>1006.4867731283637</v>
      </c>
      <c r="F2071">
        <f t="shared" si="97"/>
        <v>6.465824559162529E-3</v>
      </c>
    </row>
    <row r="2072" spans="1:6">
      <c r="A2072">
        <v>0.5143785946486622</v>
      </c>
      <c r="B2072">
        <v>1</v>
      </c>
      <c r="C2072">
        <v>-1</v>
      </c>
      <c r="D2072">
        <f t="shared" si="98"/>
        <v>19.460319385091051</v>
      </c>
      <c r="E2072">
        <f t="shared" si="96"/>
        <v>980.539680614909</v>
      </c>
      <c r="F2072">
        <f t="shared" si="97"/>
        <v>-1.9652164389083446E-2</v>
      </c>
    </row>
    <row r="2073" spans="1:6">
      <c r="A2073">
        <v>0.51462865716429107</v>
      </c>
      <c r="B2073">
        <v>1</v>
      </c>
      <c r="C2073">
        <v>-1</v>
      </c>
      <c r="D2073">
        <f t="shared" si="98"/>
        <v>19.460319385091051</v>
      </c>
      <c r="E2073">
        <f t="shared" si="96"/>
        <v>980.539680614909</v>
      </c>
      <c r="F2073">
        <f t="shared" si="97"/>
        <v>-1.9652164389083446E-2</v>
      </c>
    </row>
    <row r="2074" spans="1:6">
      <c r="A2074">
        <v>0.51487871967991994</v>
      </c>
      <c r="B2074">
        <v>0</v>
      </c>
      <c r="C2074">
        <v>1</v>
      </c>
      <c r="D2074">
        <f t="shared" si="98"/>
        <v>6.4867731283636827</v>
      </c>
      <c r="E2074">
        <f t="shared" si="96"/>
        <v>1006.4867731283637</v>
      </c>
      <c r="F2074">
        <f t="shared" si="97"/>
        <v>6.465824559162529E-3</v>
      </c>
    </row>
    <row r="2075" spans="1:6">
      <c r="A2075">
        <v>0.51512878219554892</v>
      </c>
      <c r="B2075">
        <v>0</v>
      </c>
      <c r="C2075">
        <v>1</v>
      </c>
      <c r="D2075">
        <f t="shared" si="98"/>
        <v>6.4867731283636827</v>
      </c>
      <c r="E2075">
        <f t="shared" si="96"/>
        <v>1006.4867731283637</v>
      </c>
      <c r="F2075">
        <f t="shared" si="97"/>
        <v>6.465824559162529E-3</v>
      </c>
    </row>
    <row r="2076" spans="1:6">
      <c r="A2076">
        <v>0.51537884471117779</v>
      </c>
      <c r="B2076">
        <v>0</v>
      </c>
      <c r="C2076">
        <v>1</v>
      </c>
      <c r="D2076">
        <f t="shared" si="98"/>
        <v>6.4867731283636827</v>
      </c>
      <c r="E2076">
        <f t="shared" si="96"/>
        <v>1006.4867731283637</v>
      </c>
      <c r="F2076">
        <f t="shared" si="97"/>
        <v>6.465824559162529E-3</v>
      </c>
    </row>
    <row r="2077" spans="1:6">
      <c r="A2077">
        <v>0.51562890722680665</v>
      </c>
      <c r="B2077">
        <v>1</v>
      </c>
      <c r="C2077">
        <v>1</v>
      </c>
      <c r="D2077">
        <f t="shared" si="98"/>
        <v>19.460319385091051</v>
      </c>
      <c r="E2077">
        <f t="shared" si="96"/>
        <v>1019.460319385091</v>
      </c>
      <c r="F2077">
        <f t="shared" si="97"/>
        <v>1.9273388632033112E-2</v>
      </c>
    </row>
    <row r="2078" spans="1:6">
      <c r="A2078">
        <v>0.51587896974243563</v>
      </c>
      <c r="B2078">
        <v>1</v>
      </c>
      <c r="C2078">
        <v>1</v>
      </c>
      <c r="D2078">
        <f t="shared" si="98"/>
        <v>19.460319385091051</v>
      </c>
      <c r="E2078">
        <f t="shared" si="96"/>
        <v>1019.460319385091</v>
      </c>
      <c r="F2078">
        <f t="shared" si="97"/>
        <v>1.9273388632033112E-2</v>
      </c>
    </row>
    <row r="2079" spans="1:6">
      <c r="A2079">
        <v>0.5161290322580645</v>
      </c>
      <c r="B2079">
        <v>0</v>
      </c>
      <c r="C2079">
        <v>1</v>
      </c>
      <c r="D2079">
        <f t="shared" si="98"/>
        <v>6.4867731283636827</v>
      </c>
      <c r="E2079">
        <f t="shared" si="96"/>
        <v>1006.4867731283637</v>
      </c>
      <c r="F2079">
        <f t="shared" si="97"/>
        <v>6.465824559162529E-3</v>
      </c>
    </row>
    <row r="2080" spans="1:6">
      <c r="A2080">
        <v>0.51637909477369337</v>
      </c>
      <c r="B2080">
        <v>0</v>
      </c>
      <c r="C2080">
        <v>1</v>
      </c>
      <c r="D2080">
        <f t="shared" si="98"/>
        <v>6.4867731283636827</v>
      </c>
      <c r="E2080">
        <f t="shared" si="96"/>
        <v>1006.4867731283637</v>
      </c>
      <c r="F2080">
        <f t="shared" si="97"/>
        <v>6.465824559162529E-3</v>
      </c>
    </row>
    <row r="2081" spans="1:6">
      <c r="A2081">
        <v>0.51662915728932235</v>
      </c>
      <c r="B2081">
        <v>0</v>
      </c>
      <c r="C2081">
        <v>-1</v>
      </c>
      <c r="D2081">
        <f t="shared" si="98"/>
        <v>6.4867731283636827</v>
      </c>
      <c r="E2081">
        <f t="shared" si="96"/>
        <v>993.51322687163633</v>
      </c>
      <c r="F2081">
        <f t="shared" si="97"/>
        <v>-6.5079036700946497E-3</v>
      </c>
    </row>
    <row r="2082" spans="1:6">
      <c r="A2082">
        <v>0.51687921980495122</v>
      </c>
      <c r="B2082">
        <v>0</v>
      </c>
      <c r="C2082">
        <v>1</v>
      </c>
      <c r="D2082">
        <f t="shared" si="98"/>
        <v>6.4867731283636827</v>
      </c>
      <c r="E2082">
        <f t="shared" si="96"/>
        <v>1006.4867731283637</v>
      </c>
      <c r="F2082">
        <f t="shared" si="97"/>
        <v>6.465824559162529E-3</v>
      </c>
    </row>
    <row r="2083" spans="1:6">
      <c r="A2083">
        <v>0.5171292823205802</v>
      </c>
      <c r="B2083">
        <v>1</v>
      </c>
      <c r="C2083">
        <v>-1</v>
      </c>
      <c r="D2083">
        <f t="shared" si="98"/>
        <v>19.460319385091051</v>
      </c>
      <c r="E2083">
        <f t="shared" si="96"/>
        <v>980.539680614909</v>
      </c>
      <c r="F2083">
        <f t="shared" si="97"/>
        <v>-1.9652164389083446E-2</v>
      </c>
    </row>
    <row r="2084" spans="1:6">
      <c r="A2084">
        <v>0.51737934483620907</v>
      </c>
      <c r="B2084">
        <v>0</v>
      </c>
      <c r="C2084">
        <v>-1</v>
      </c>
      <c r="D2084">
        <f t="shared" si="98"/>
        <v>6.4867731283636827</v>
      </c>
      <c r="E2084">
        <f t="shared" si="96"/>
        <v>993.51322687163633</v>
      </c>
      <c r="F2084">
        <f t="shared" si="97"/>
        <v>-6.5079036700946497E-3</v>
      </c>
    </row>
    <row r="2085" spans="1:6">
      <c r="A2085">
        <v>0.51762940735183793</v>
      </c>
      <c r="B2085">
        <v>0</v>
      </c>
      <c r="C2085">
        <v>-1</v>
      </c>
      <c r="D2085">
        <f t="shared" si="98"/>
        <v>6.4867731283636827</v>
      </c>
      <c r="E2085">
        <f t="shared" si="96"/>
        <v>993.51322687163633</v>
      </c>
      <c r="F2085">
        <f t="shared" si="97"/>
        <v>-6.5079036700946497E-3</v>
      </c>
    </row>
    <row r="2086" spans="1:6">
      <c r="A2086">
        <v>0.51787946986746691</v>
      </c>
      <c r="B2086">
        <v>0</v>
      </c>
      <c r="C2086">
        <v>-1</v>
      </c>
      <c r="D2086">
        <f t="shared" si="98"/>
        <v>6.4867731283636827</v>
      </c>
      <c r="E2086">
        <f t="shared" si="96"/>
        <v>993.51322687163633</v>
      </c>
      <c r="F2086">
        <f t="shared" si="97"/>
        <v>-6.5079036700946497E-3</v>
      </c>
    </row>
    <row r="2087" spans="1:6">
      <c r="A2087">
        <v>0.51812953238309578</v>
      </c>
      <c r="B2087">
        <v>0</v>
      </c>
      <c r="C2087">
        <v>-1</v>
      </c>
      <c r="D2087">
        <f t="shared" si="98"/>
        <v>6.4867731283636827</v>
      </c>
      <c r="E2087">
        <f t="shared" si="96"/>
        <v>993.51322687163633</v>
      </c>
      <c r="F2087">
        <f t="shared" si="97"/>
        <v>-6.5079036700946497E-3</v>
      </c>
    </row>
    <row r="2088" spans="1:6">
      <c r="A2088">
        <v>0.51837959489872465</v>
      </c>
      <c r="B2088">
        <v>1</v>
      </c>
      <c r="C2088">
        <v>-1</v>
      </c>
      <c r="D2088">
        <f t="shared" si="98"/>
        <v>19.460319385091051</v>
      </c>
      <c r="E2088">
        <f t="shared" si="96"/>
        <v>980.539680614909</v>
      </c>
      <c r="F2088">
        <f t="shared" si="97"/>
        <v>-1.9652164389083446E-2</v>
      </c>
    </row>
    <row r="2089" spans="1:6">
      <c r="A2089">
        <v>0.51862965741435363</v>
      </c>
      <c r="B2089">
        <v>0</v>
      </c>
      <c r="C2089">
        <v>-1</v>
      </c>
      <c r="D2089">
        <f t="shared" si="98"/>
        <v>6.4867731283636827</v>
      </c>
      <c r="E2089">
        <f t="shared" si="96"/>
        <v>993.51322687163633</v>
      </c>
      <c r="F2089">
        <f t="shared" si="97"/>
        <v>-6.5079036700946497E-3</v>
      </c>
    </row>
    <row r="2090" spans="1:6">
      <c r="A2090">
        <v>0.5188797199299825</v>
      </c>
      <c r="B2090">
        <v>0</v>
      </c>
      <c r="C2090">
        <v>-1</v>
      </c>
      <c r="D2090">
        <f t="shared" si="98"/>
        <v>6.4867731283636827</v>
      </c>
      <c r="E2090">
        <f t="shared" si="96"/>
        <v>993.51322687163633</v>
      </c>
      <c r="F2090">
        <f t="shared" si="97"/>
        <v>-6.5079036700946497E-3</v>
      </c>
    </row>
    <row r="2091" spans="1:6">
      <c r="A2091">
        <v>0.51912978244561137</v>
      </c>
      <c r="B2091">
        <v>1</v>
      </c>
      <c r="C2091">
        <v>-1</v>
      </c>
      <c r="D2091">
        <f t="shared" si="98"/>
        <v>19.460319385091051</v>
      </c>
      <c r="E2091">
        <f t="shared" si="96"/>
        <v>980.539680614909</v>
      </c>
      <c r="F2091">
        <f t="shared" si="97"/>
        <v>-1.9652164389083446E-2</v>
      </c>
    </row>
    <row r="2092" spans="1:6">
      <c r="A2092">
        <v>0.51937984496124034</v>
      </c>
      <c r="B2092">
        <v>1</v>
      </c>
      <c r="C2092">
        <v>-1</v>
      </c>
      <c r="D2092">
        <f t="shared" si="98"/>
        <v>19.460319385091051</v>
      </c>
      <c r="E2092">
        <f t="shared" si="96"/>
        <v>980.539680614909</v>
      </c>
      <c r="F2092">
        <f t="shared" si="97"/>
        <v>-1.9652164389083446E-2</v>
      </c>
    </row>
    <row r="2093" spans="1:6">
      <c r="A2093">
        <v>0.51962990747686921</v>
      </c>
      <c r="B2093">
        <v>0</v>
      </c>
      <c r="C2093">
        <v>1</v>
      </c>
      <c r="D2093">
        <f t="shared" si="98"/>
        <v>6.4867731283636827</v>
      </c>
      <c r="E2093">
        <f t="shared" si="96"/>
        <v>1006.4867731283637</v>
      </c>
      <c r="F2093">
        <f t="shared" si="97"/>
        <v>6.465824559162529E-3</v>
      </c>
    </row>
    <row r="2094" spans="1:6">
      <c r="A2094">
        <v>0.51987996999249808</v>
      </c>
      <c r="B2094">
        <v>0</v>
      </c>
      <c r="C2094">
        <v>-1</v>
      </c>
      <c r="D2094">
        <f t="shared" si="98"/>
        <v>6.4867731283636827</v>
      </c>
      <c r="E2094">
        <f t="shared" si="96"/>
        <v>993.51322687163633</v>
      </c>
      <c r="F2094">
        <f t="shared" si="97"/>
        <v>-6.5079036700946497E-3</v>
      </c>
    </row>
    <row r="2095" spans="1:6">
      <c r="A2095">
        <v>0.52013003250812706</v>
      </c>
      <c r="B2095">
        <v>0</v>
      </c>
      <c r="C2095">
        <v>-1</v>
      </c>
      <c r="D2095">
        <f t="shared" si="98"/>
        <v>6.4867731283636827</v>
      </c>
      <c r="E2095">
        <f t="shared" si="96"/>
        <v>993.51322687163633</v>
      </c>
      <c r="F2095">
        <f t="shared" si="97"/>
        <v>-6.5079036700946497E-3</v>
      </c>
    </row>
    <row r="2096" spans="1:6">
      <c r="A2096">
        <v>0.52038009502375593</v>
      </c>
      <c r="B2096">
        <v>0</v>
      </c>
      <c r="C2096">
        <v>1</v>
      </c>
      <c r="D2096">
        <f t="shared" si="98"/>
        <v>6.4867731283636827</v>
      </c>
      <c r="E2096">
        <f t="shared" si="96"/>
        <v>1006.4867731283637</v>
      </c>
      <c r="F2096">
        <f t="shared" si="97"/>
        <v>6.465824559162529E-3</v>
      </c>
    </row>
    <row r="2097" spans="1:6">
      <c r="A2097">
        <v>0.5206301575393848</v>
      </c>
      <c r="B2097">
        <v>1</v>
      </c>
      <c r="C2097">
        <v>-1</v>
      </c>
      <c r="D2097">
        <f t="shared" si="98"/>
        <v>19.460319385091051</v>
      </c>
      <c r="E2097">
        <f t="shared" si="96"/>
        <v>980.539680614909</v>
      </c>
      <c r="F2097">
        <f t="shared" si="97"/>
        <v>-1.9652164389083446E-2</v>
      </c>
    </row>
    <row r="2098" spans="1:6">
      <c r="A2098">
        <v>0.52088022005501378</v>
      </c>
      <c r="B2098">
        <v>0</v>
      </c>
      <c r="C2098">
        <v>1</v>
      </c>
      <c r="D2098">
        <f t="shared" si="98"/>
        <v>6.4867731283636827</v>
      </c>
      <c r="E2098">
        <f t="shared" si="96"/>
        <v>1006.4867731283637</v>
      </c>
      <c r="F2098">
        <f t="shared" si="97"/>
        <v>6.465824559162529E-3</v>
      </c>
    </row>
    <row r="2099" spans="1:6">
      <c r="A2099">
        <v>0.52113028257064264</v>
      </c>
      <c r="B2099">
        <v>1</v>
      </c>
      <c r="C2099">
        <v>-1</v>
      </c>
      <c r="D2099">
        <f t="shared" si="98"/>
        <v>19.460319385091051</v>
      </c>
      <c r="E2099">
        <f t="shared" si="96"/>
        <v>980.539680614909</v>
      </c>
      <c r="F2099">
        <f t="shared" si="97"/>
        <v>-1.9652164389083446E-2</v>
      </c>
    </row>
    <row r="2100" spans="1:6">
      <c r="A2100">
        <v>0.52138034508627151</v>
      </c>
      <c r="B2100">
        <v>1</v>
      </c>
      <c r="C2100">
        <v>1</v>
      </c>
      <c r="D2100">
        <f t="shared" si="98"/>
        <v>19.460319385091051</v>
      </c>
      <c r="E2100">
        <f t="shared" si="96"/>
        <v>1019.460319385091</v>
      </c>
      <c r="F2100">
        <f t="shared" si="97"/>
        <v>1.9273388632033112E-2</v>
      </c>
    </row>
    <row r="2101" spans="1:6">
      <c r="A2101">
        <v>0.52163040760190049</v>
      </c>
      <c r="B2101">
        <v>1</v>
      </c>
      <c r="C2101">
        <v>-1</v>
      </c>
      <c r="D2101">
        <f t="shared" si="98"/>
        <v>19.460319385091051</v>
      </c>
      <c r="E2101">
        <f t="shared" si="96"/>
        <v>980.539680614909</v>
      </c>
      <c r="F2101">
        <f t="shared" si="97"/>
        <v>-1.9652164389083446E-2</v>
      </c>
    </row>
    <row r="2102" spans="1:6">
      <c r="A2102">
        <v>0.52188047011752936</v>
      </c>
      <c r="B2102">
        <v>0</v>
      </c>
      <c r="C2102">
        <v>1</v>
      </c>
      <c r="D2102">
        <f t="shared" si="98"/>
        <v>6.4867731283636827</v>
      </c>
      <c r="E2102">
        <f t="shared" si="96"/>
        <v>1006.4867731283637</v>
      </c>
      <c r="F2102">
        <f t="shared" si="97"/>
        <v>6.465824559162529E-3</v>
      </c>
    </row>
    <row r="2103" spans="1:6">
      <c r="A2103">
        <v>0.52213053263315834</v>
      </c>
      <c r="B2103">
        <v>0</v>
      </c>
      <c r="C2103">
        <v>-1</v>
      </c>
      <c r="D2103">
        <f t="shared" si="98"/>
        <v>6.4867731283636827</v>
      </c>
      <c r="E2103">
        <f t="shared" si="96"/>
        <v>993.51322687163633</v>
      </c>
      <c r="F2103">
        <f t="shared" si="97"/>
        <v>-6.5079036700946497E-3</v>
      </c>
    </row>
    <row r="2104" spans="1:6">
      <c r="A2104">
        <v>0.52238059514878721</v>
      </c>
      <c r="B2104">
        <v>0</v>
      </c>
      <c r="C2104">
        <v>1</v>
      </c>
      <c r="D2104">
        <f t="shared" si="98"/>
        <v>6.4867731283636827</v>
      </c>
      <c r="E2104">
        <f t="shared" ref="E2104:E2167" si="99">$B$1+D2104*C2104</f>
        <v>1006.4867731283637</v>
      </c>
      <c r="F2104">
        <f t="shared" ref="F2104:F2167" si="100">LN(E2104/$B$1)</f>
        <v>6.465824559162529E-3</v>
      </c>
    </row>
    <row r="2105" spans="1:6">
      <c r="A2105">
        <v>0.52263065766441608</v>
      </c>
      <c r="B2105">
        <v>1</v>
      </c>
      <c r="C2105">
        <v>-1</v>
      </c>
      <c r="D2105">
        <f t="shared" si="98"/>
        <v>19.460319385091051</v>
      </c>
      <c r="E2105">
        <f t="shared" si="99"/>
        <v>980.539680614909</v>
      </c>
      <c r="F2105">
        <f t="shared" si="100"/>
        <v>-1.9652164389083446E-2</v>
      </c>
    </row>
    <row r="2106" spans="1:6">
      <c r="A2106">
        <v>0.52288072018004506</v>
      </c>
      <c r="B2106">
        <v>1</v>
      </c>
      <c r="C2106">
        <v>1</v>
      </c>
      <c r="D2106">
        <f t="shared" si="98"/>
        <v>19.460319385091051</v>
      </c>
      <c r="E2106">
        <f t="shared" si="99"/>
        <v>1019.460319385091</v>
      </c>
      <c r="F2106">
        <f t="shared" si="100"/>
        <v>1.9273388632033112E-2</v>
      </c>
    </row>
    <row r="2107" spans="1:6">
      <c r="A2107">
        <v>0.52313078269567392</v>
      </c>
      <c r="B2107">
        <v>1</v>
      </c>
      <c r="C2107">
        <v>-1</v>
      </c>
      <c r="D2107">
        <f t="shared" si="98"/>
        <v>19.460319385091051</v>
      </c>
      <c r="E2107">
        <f t="shared" si="99"/>
        <v>980.539680614909</v>
      </c>
      <c r="F2107">
        <f t="shared" si="100"/>
        <v>-1.9652164389083446E-2</v>
      </c>
    </row>
    <row r="2108" spans="1:6">
      <c r="A2108">
        <v>0.52338084521130279</v>
      </c>
      <c r="B2108">
        <v>0</v>
      </c>
      <c r="C2108">
        <v>1</v>
      </c>
      <c r="D2108">
        <f t="shared" si="98"/>
        <v>6.4867731283636827</v>
      </c>
      <c r="E2108">
        <f t="shared" si="99"/>
        <v>1006.4867731283637</v>
      </c>
      <c r="F2108">
        <f t="shared" si="100"/>
        <v>6.465824559162529E-3</v>
      </c>
    </row>
    <row r="2109" spans="1:6">
      <c r="A2109">
        <v>0.52363090772693177</v>
      </c>
      <c r="B2109">
        <v>0</v>
      </c>
      <c r="C2109">
        <v>1</v>
      </c>
      <c r="D2109">
        <f t="shared" si="98"/>
        <v>6.4867731283636827</v>
      </c>
      <c r="E2109">
        <f t="shared" si="99"/>
        <v>1006.4867731283637</v>
      </c>
      <c r="F2109">
        <f t="shared" si="100"/>
        <v>6.465824559162529E-3</v>
      </c>
    </row>
    <row r="2110" spans="1:6">
      <c r="A2110">
        <v>0.52388097024256064</v>
      </c>
      <c r="B2110">
        <v>0</v>
      </c>
      <c r="C2110">
        <v>-1</v>
      </c>
      <c r="D2110">
        <f t="shared" si="98"/>
        <v>6.4867731283636827</v>
      </c>
      <c r="E2110">
        <f t="shared" si="99"/>
        <v>993.51322687163633</v>
      </c>
      <c r="F2110">
        <f t="shared" si="100"/>
        <v>-6.5079036700946497E-3</v>
      </c>
    </row>
    <row r="2111" spans="1:6">
      <c r="A2111">
        <v>0.52413103275818951</v>
      </c>
      <c r="B2111">
        <v>1</v>
      </c>
      <c r="C2111">
        <v>1</v>
      </c>
      <c r="D2111">
        <f t="shared" si="98"/>
        <v>19.460319385091051</v>
      </c>
      <c r="E2111">
        <f t="shared" si="99"/>
        <v>1019.460319385091</v>
      </c>
      <c r="F2111">
        <f t="shared" si="100"/>
        <v>1.9273388632033112E-2</v>
      </c>
    </row>
    <row r="2112" spans="1:6">
      <c r="A2112">
        <v>0.52438109527381849</v>
      </c>
      <c r="B2112">
        <v>0</v>
      </c>
      <c r="C2112">
        <v>1</v>
      </c>
      <c r="D2112">
        <f t="shared" si="98"/>
        <v>6.4867731283636827</v>
      </c>
      <c r="E2112">
        <f t="shared" si="99"/>
        <v>1006.4867731283637</v>
      </c>
      <c r="F2112">
        <f t="shared" si="100"/>
        <v>6.465824559162529E-3</v>
      </c>
    </row>
    <row r="2113" spans="1:6">
      <c r="A2113">
        <v>0.52463115778944736</v>
      </c>
      <c r="B2113">
        <v>0</v>
      </c>
      <c r="C2113">
        <v>1</v>
      </c>
      <c r="D2113">
        <f t="shared" si="98"/>
        <v>6.4867731283636827</v>
      </c>
      <c r="E2113">
        <f t="shared" si="99"/>
        <v>1006.4867731283637</v>
      </c>
      <c r="F2113">
        <f t="shared" si="100"/>
        <v>6.465824559162529E-3</v>
      </c>
    </row>
    <row r="2114" spans="1:6">
      <c r="A2114">
        <v>0.52488122030507622</v>
      </c>
      <c r="B2114">
        <v>1</v>
      </c>
      <c r="C2114">
        <v>-1</v>
      </c>
      <c r="D2114">
        <f t="shared" si="98"/>
        <v>19.460319385091051</v>
      </c>
      <c r="E2114">
        <f t="shared" si="99"/>
        <v>980.539680614909</v>
      </c>
      <c r="F2114">
        <f t="shared" si="100"/>
        <v>-1.9652164389083446E-2</v>
      </c>
    </row>
    <row r="2115" spans="1:6">
      <c r="A2115">
        <v>0.5251312828207052</v>
      </c>
      <c r="B2115">
        <v>1</v>
      </c>
      <c r="C2115">
        <v>1</v>
      </c>
      <c r="D2115">
        <f t="shared" si="98"/>
        <v>19.460319385091051</v>
      </c>
      <c r="E2115">
        <f t="shared" si="99"/>
        <v>1019.460319385091</v>
      </c>
      <c r="F2115">
        <f t="shared" si="100"/>
        <v>1.9273388632033112E-2</v>
      </c>
    </row>
    <row r="2116" spans="1:6">
      <c r="A2116">
        <v>0.52538134533633407</v>
      </c>
      <c r="B2116">
        <v>1</v>
      </c>
      <c r="C2116">
        <v>1</v>
      </c>
      <c r="D2116">
        <f t="shared" si="98"/>
        <v>19.460319385091051</v>
      </c>
      <c r="E2116">
        <f t="shared" si="99"/>
        <v>1019.460319385091</v>
      </c>
      <c r="F2116">
        <f t="shared" si="100"/>
        <v>1.9273388632033112E-2</v>
      </c>
    </row>
    <row r="2117" spans="1:6">
      <c r="A2117">
        <v>0.52563140785196294</v>
      </c>
      <c r="B2117">
        <v>1</v>
      </c>
      <c r="C2117">
        <v>-1</v>
      </c>
      <c r="D2117">
        <f t="shared" si="98"/>
        <v>19.460319385091051</v>
      </c>
      <c r="E2117">
        <f t="shared" si="99"/>
        <v>980.539680614909</v>
      </c>
      <c r="F2117">
        <f t="shared" si="100"/>
        <v>-1.9652164389083446E-2</v>
      </c>
    </row>
    <row r="2118" spans="1:6">
      <c r="A2118">
        <v>0.52588147036759192</v>
      </c>
      <c r="B2118">
        <v>0</v>
      </c>
      <c r="C2118">
        <v>-1</v>
      </c>
      <c r="D2118">
        <f t="shared" si="98"/>
        <v>6.4867731283636827</v>
      </c>
      <c r="E2118">
        <f t="shared" si="99"/>
        <v>993.51322687163633</v>
      </c>
      <c r="F2118">
        <f t="shared" si="100"/>
        <v>-6.5079036700946497E-3</v>
      </c>
    </row>
    <row r="2119" spans="1:6">
      <c r="A2119">
        <v>0.52613153288322079</v>
      </c>
      <c r="B2119">
        <v>1</v>
      </c>
      <c r="C2119">
        <v>1</v>
      </c>
      <c r="D2119">
        <f t="shared" si="98"/>
        <v>19.460319385091051</v>
      </c>
      <c r="E2119">
        <f t="shared" si="99"/>
        <v>1019.460319385091</v>
      </c>
      <c r="F2119">
        <f t="shared" si="100"/>
        <v>1.9273388632033112E-2</v>
      </c>
    </row>
    <row r="2120" spans="1:6">
      <c r="A2120">
        <v>0.52638159539884977</v>
      </c>
      <c r="B2120">
        <v>0</v>
      </c>
      <c r="C2120">
        <v>-1</v>
      </c>
      <c r="D2120">
        <f t="shared" si="98"/>
        <v>6.4867731283636827</v>
      </c>
      <c r="E2120">
        <f t="shared" si="99"/>
        <v>993.51322687163633</v>
      </c>
      <c r="F2120">
        <f t="shared" si="100"/>
        <v>-6.5079036700946497E-3</v>
      </c>
    </row>
    <row r="2121" spans="1:6">
      <c r="A2121">
        <v>0.52663165791447863</v>
      </c>
      <c r="B2121">
        <v>1</v>
      </c>
      <c r="C2121">
        <v>1</v>
      </c>
      <c r="D2121">
        <f t="shared" si="98"/>
        <v>19.460319385091051</v>
      </c>
      <c r="E2121">
        <f t="shared" si="99"/>
        <v>1019.460319385091</v>
      </c>
      <c r="F2121">
        <f t="shared" si="100"/>
        <v>1.9273388632033112E-2</v>
      </c>
    </row>
    <row r="2122" spans="1:6">
      <c r="A2122">
        <v>0.5268817204301075</v>
      </c>
      <c r="B2122">
        <v>0</v>
      </c>
      <c r="C2122">
        <v>-1</v>
      </c>
      <c r="D2122">
        <f t="shared" si="98"/>
        <v>6.4867731283636827</v>
      </c>
      <c r="E2122">
        <f t="shared" si="99"/>
        <v>993.51322687163633</v>
      </c>
      <c r="F2122">
        <f t="shared" si="100"/>
        <v>-6.5079036700946497E-3</v>
      </c>
    </row>
    <row r="2123" spans="1:6">
      <c r="A2123">
        <v>0.52713178294573648</v>
      </c>
      <c r="B2123">
        <v>1</v>
      </c>
      <c r="C2123">
        <v>-1</v>
      </c>
      <c r="D2123">
        <f t="shared" si="98"/>
        <v>19.460319385091051</v>
      </c>
      <c r="E2123">
        <f t="shared" si="99"/>
        <v>980.539680614909</v>
      </c>
      <c r="F2123">
        <f t="shared" si="100"/>
        <v>-1.9652164389083446E-2</v>
      </c>
    </row>
    <row r="2124" spans="1:6">
      <c r="A2124">
        <v>0.52738184546136535</v>
      </c>
      <c r="B2124">
        <v>0</v>
      </c>
      <c r="C2124">
        <v>-1</v>
      </c>
      <c r="D2124">
        <f t="shared" si="98"/>
        <v>6.4867731283636827</v>
      </c>
      <c r="E2124">
        <f t="shared" si="99"/>
        <v>993.51322687163633</v>
      </c>
      <c r="F2124">
        <f t="shared" si="100"/>
        <v>-6.5079036700946497E-3</v>
      </c>
    </row>
    <row r="2125" spans="1:6">
      <c r="A2125">
        <v>0.52763190797699422</v>
      </c>
      <c r="B2125">
        <v>0</v>
      </c>
      <c r="C2125">
        <v>1</v>
      </c>
      <c r="D2125">
        <f t="shared" si="98"/>
        <v>6.4867731283636827</v>
      </c>
      <c r="E2125">
        <f t="shared" si="99"/>
        <v>1006.4867731283637</v>
      </c>
      <c r="F2125">
        <f t="shared" si="100"/>
        <v>6.465824559162529E-3</v>
      </c>
    </row>
    <row r="2126" spans="1:6">
      <c r="A2126">
        <v>0.5278819704926232</v>
      </c>
      <c r="B2126">
        <v>0</v>
      </c>
      <c r="C2126">
        <v>1</v>
      </c>
      <c r="D2126">
        <f t="shared" si="98"/>
        <v>6.4867731283636827</v>
      </c>
      <c r="E2126">
        <f t="shared" si="99"/>
        <v>1006.4867731283637</v>
      </c>
      <c r="F2126">
        <f t="shared" si="100"/>
        <v>6.465824559162529E-3</v>
      </c>
    </row>
    <row r="2127" spans="1:6">
      <c r="A2127">
        <v>0.52813203300825207</v>
      </c>
      <c r="B2127">
        <v>0</v>
      </c>
      <c r="C2127">
        <v>1</v>
      </c>
      <c r="D2127">
        <f t="shared" ref="D2127:D2190" si="101">VLOOKUP(B2127,$B$10:$C$11,2)*$B$1</f>
        <v>6.4867731283636827</v>
      </c>
      <c r="E2127">
        <f t="shared" si="99"/>
        <v>1006.4867731283637</v>
      </c>
      <c r="F2127">
        <f t="shared" si="100"/>
        <v>6.465824559162529E-3</v>
      </c>
    </row>
    <row r="2128" spans="1:6">
      <c r="A2128">
        <v>0.52838209552388093</v>
      </c>
      <c r="B2128">
        <v>1</v>
      </c>
      <c r="C2128">
        <v>-1</v>
      </c>
      <c r="D2128">
        <f t="shared" si="101"/>
        <v>19.460319385091051</v>
      </c>
      <c r="E2128">
        <f t="shared" si="99"/>
        <v>980.539680614909</v>
      </c>
      <c r="F2128">
        <f t="shared" si="100"/>
        <v>-1.9652164389083446E-2</v>
      </c>
    </row>
    <row r="2129" spans="1:6">
      <c r="A2129">
        <v>0.52863215803950991</v>
      </c>
      <c r="B2129">
        <v>1</v>
      </c>
      <c r="C2129">
        <v>1</v>
      </c>
      <c r="D2129">
        <f t="shared" si="101"/>
        <v>19.460319385091051</v>
      </c>
      <c r="E2129">
        <f t="shared" si="99"/>
        <v>1019.460319385091</v>
      </c>
      <c r="F2129">
        <f t="shared" si="100"/>
        <v>1.9273388632033112E-2</v>
      </c>
    </row>
    <row r="2130" spans="1:6">
      <c r="A2130">
        <v>0.52888222055513878</v>
      </c>
      <c r="B2130">
        <v>1</v>
      </c>
      <c r="C2130">
        <v>1</v>
      </c>
      <c r="D2130">
        <f t="shared" si="101"/>
        <v>19.460319385091051</v>
      </c>
      <c r="E2130">
        <f t="shared" si="99"/>
        <v>1019.460319385091</v>
      </c>
      <c r="F2130">
        <f t="shared" si="100"/>
        <v>1.9273388632033112E-2</v>
      </c>
    </row>
    <row r="2131" spans="1:6">
      <c r="A2131">
        <v>0.52913228307076765</v>
      </c>
      <c r="B2131">
        <v>0</v>
      </c>
      <c r="C2131">
        <v>-1</v>
      </c>
      <c r="D2131">
        <f t="shared" si="101"/>
        <v>6.4867731283636827</v>
      </c>
      <c r="E2131">
        <f t="shared" si="99"/>
        <v>993.51322687163633</v>
      </c>
      <c r="F2131">
        <f t="shared" si="100"/>
        <v>-6.5079036700946497E-3</v>
      </c>
    </row>
    <row r="2132" spans="1:6">
      <c r="A2132">
        <v>0.52938234558639663</v>
      </c>
      <c r="B2132">
        <v>0</v>
      </c>
      <c r="C2132">
        <v>-1</v>
      </c>
      <c r="D2132">
        <f t="shared" si="101"/>
        <v>6.4867731283636827</v>
      </c>
      <c r="E2132">
        <f t="shared" si="99"/>
        <v>993.51322687163633</v>
      </c>
      <c r="F2132">
        <f t="shared" si="100"/>
        <v>-6.5079036700946497E-3</v>
      </c>
    </row>
    <row r="2133" spans="1:6">
      <c r="A2133">
        <v>0.5296324081020255</v>
      </c>
      <c r="B2133">
        <v>1</v>
      </c>
      <c r="C2133">
        <v>-1</v>
      </c>
      <c r="D2133">
        <f t="shared" si="101"/>
        <v>19.460319385091051</v>
      </c>
      <c r="E2133">
        <f t="shared" si="99"/>
        <v>980.539680614909</v>
      </c>
      <c r="F2133">
        <f t="shared" si="100"/>
        <v>-1.9652164389083446E-2</v>
      </c>
    </row>
    <row r="2134" spans="1:6">
      <c r="A2134">
        <v>0.52988247061765437</v>
      </c>
      <c r="B2134">
        <v>1</v>
      </c>
      <c r="C2134">
        <v>-1</v>
      </c>
      <c r="D2134">
        <f t="shared" si="101"/>
        <v>19.460319385091051</v>
      </c>
      <c r="E2134">
        <f t="shared" si="99"/>
        <v>980.539680614909</v>
      </c>
      <c r="F2134">
        <f t="shared" si="100"/>
        <v>-1.9652164389083446E-2</v>
      </c>
    </row>
    <row r="2135" spans="1:6">
      <c r="A2135">
        <v>0.53013253313328335</v>
      </c>
      <c r="B2135">
        <v>0</v>
      </c>
      <c r="C2135">
        <v>1</v>
      </c>
      <c r="D2135">
        <f t="shared" si="101"/>
        <v>6.4867731283636827</v>
      </c>
      <c r="E2135">
        <f t="shared" si="99"/>
        <v>1006.4867731283637</v>
      </c>
      <c r="F2135">
        <f t="shared" si="100"/>
        <v>6.465824559162529E-3</v>
      </c>
    </row>
    <row r="2136" spans="1:6">
      <c r="A2136">
        <v>0.53038259564891221</v>
      </c>
      <c r="B2136">
        <v>1</v>
      </c>
      <c r="C2136">
        <v>-1</v>
      </c>
      <c r="D2136">
        <f t="shared" si="101"/>
        <v>19.460319385091051</v>
      </c>
      <c r="E2136">
        <f t="shared" si="99"/>
        <v>980.539680614909</v>
      </c>
      <c r="F2136">
        <f t="shared" si="100"/>
        <v>-1.9652164389083446E-2</v>
      </c>
    </row>
    <row r="2137" spans="1:6">
      <c r="A2137">
        <v>0.53063265816454108</v>
      </c>
      <c r="B2137">
        <v>0</v>
      </c>
      <c r="C2137">
        <v>1</v>
      </c>
      <c r="D2137">
        <f t="shared" si="101"/>
        <v>6.4867731283636827</v>
      </c>
      <c r="E2137">
        <f t="shared" si="99"/>
        <v>1006.4867731283637</v>
      </c>
      <c r="F2137">
        <f t="shared" si="100"/>
        <v>6.465824559162529E-3</v>
      </c>
    </row>
    <row r="2138" spans="1:6">
      <c r="A2138">
        <v>0.53088272068017006</v>
      </c>
      <c r="B2138">
        <v>0</v>
      </c>
      <c r="C2138">
        <v>-1</v>
      </c>
      <c r="D2138">
        <f t="shared" si="101"/>
        <v>6.4867731283636827</v>
      </c>
      <c r="E2138">
        <f t="shared" si="99"/>
        <v>993.51322687163633</v>
      </c>
      <c r="F2138">
        <f t="shared" si="100"/>
        <v>-6.5079036700946497E-3</v>
      </c>
    </row>
    <row r="2139" spans="1:6">
      <c r="A2139">
        <v>0.53113278319579893</v>
      </c>
      <c r="B2139">
        <v>1</v>
      </c>
      <c r="C2139">
        <v>1</v>
      </c>
      <c r="D2139">
        <f t="shared" si="101"/>
        <v>19.460319385091051</v>
      </c>
      <c r="E2139">
        <f t="shared" si="99"/>
        <v>1019.460319385091</v>
      </c>
      <c r="F2139">
        <f t="shared" si="100"/>
        <v>1.9273388632033112E-2</v>
      </c>
    </row>
    <row r="2140" spans="1:6">
      <c r="A2140">
        <v>0.53138284571142791</v>
      </c>
      <c r="B2140">
        <v>0</v>
      </c>
      <c r="C2140">
        <v>1</v>
      </c>
      <c r="D2140">
        <f t="shared" si="101"/>
        <v>6.4867731283636827</v>
      </c>
      <c r="E2140">
        <f t="shared" si="99"/>
        <v>1006.4867731283637</v>
      </c>
      <c r="F2140">
        <f t="shared" si="100"/>
        <v>6.465824559162529E-3</v>
      </c>
    </row>
    <row r="2141" spans="1:6">
      <c r="A2141">
        <v>0.53163290822705678</v>
      </c>
      <c r="B2141">
        <v>0</v>
      </c>
      <c r="C2141">
        <v>-1</v>
      </c>
      <c r="D2141">
        <f t="shared" si="101"/>
        <v>6.4867731283636827</v>
      </c>
      <c r="E2141">
        <f t="shared" si="99"/>
        <v>993.51322687163633</v>
      </c>
      <c r="F2141">
        <f t="shared" si="100"/>
        <v>-6.5079036700946497E-3</v>
      </c>
    </row>
    <row r="2142" spans="1:6">
      <c r="A2142">
        <v>0.53188297074268565</v>
      </c>
      <c r="B2142">
        <v>0</v>
      </c>
      <c r="C2142">
        <v>1</v>
      </c>
      <c r="D2142">
        <f t="shared" si="101"/>
        <v>6.4867731283636827</v>
      </c>
      <c r="E2142">
        <f t="shared" si="99"/>
        <v>1006.4867731283637</v>
      </c>
      <c r="F2142">
        <f t="shared" si="100"/>
        <v>6.465824559162529E-3</v>
      </c>
    </row>
    <row r="2143" spans="1:6">
      <c r="A2143">
        <v>0.53213303325831462</v>
      </c>
      <c r="B2143">
        <v>1</v>
      </c>
      <c r="C2143">
        <v>1</v>
      </c>
      <c r="D2143">
        <f t="shared" si="101"/>
        <v>19.460319385091051</v>
      </c>
      <c r="E2143">
        <f t="shared" si="99"/>
        <v>1019.460319385091</v>
      </c>
      <c r="F2143">
        <f t="shared" si="100"/>
        <v>1.9273388632033112E-2</v>
      </c>
    </row>
    <row r="2144" spans="1:6">
      <c r="A2144">
        <v>0.53238309577394349</v>
      </c>
      <c r="B2144">
        <v>1</v>
      </c>
      <c r="C2144">
        <v>1</v>
      </c>
      <c r="D2144">
        <f t="shared" si="101"/>
        <v>19.460319385091051</v>
      </c>
      <c r="E2144">
        <f t="shared" si="99"/>
        <v>1019.460319385091</v>
      </c>
      <c r="F2144">
        <f t="shared" si="100"/>
        <v>1.9273388632033112E-2</v>
      </c>
    </row>
    <row r="2145" spans="1:6">
      <c r="A2145">
        <v>0.53263315828957236</v>
      </c>
      <c r="B2145">
        <v>0</v>
      </c>
      <c r="C2145">
        <v>1</v>
      </c>
      <c r="D2145">
        <f t="shared" si="101"/>
        <v>6.4867731283636827</v>
      </c>
      <c r="E2145">
        <f t="shared" si="99"/>
        <v>1006.4867731283637</v>
      </c>
      <c r="F2145">
        <f t="shared" si="100"/>
        <v>6.465824559162529E-3</v>
      </c>
    </row>
    <row r="2146" spans="1:6">
      <c r="A2146">
        <v>0.53288322080520134</v>
      </c>
      <c r="B2146">
        <v>0</v>
      </c>
      <c r="C2146">
        <v>-1</v>
      </c>
      <c r="D2146">
        <f t="shared" si="101"/>
        <v>6.4867731283636827</v>
      </c>
      <c r="E2146">
        <f t="shared" si="99"/>
        <v>993.51322687163633</v>
      </c>
      <c r="F2146">
        <f t="shared" si="100"/>
        <v>-6.5079036700946497E-3</v>
      </c>
    </row>
    <row r="2147" spans="1:6">
      <c r="A2147">
        <v>0.53313328332083021</v>
      </c>
      <c r="B2147">
        <v>1</v>
      </c>
      <c r="C2147">
        <v>-1</v>
      </c>
      <c r="D2147">
        <f t="shared" si="101"/>
        <v>19.460319385091051</v>
      </c>
      <c r="E2147">
        <f t="shared" si="99"/>
        <v>980.539680614909</v>
      </c>
      <c r="F2147">
        <f t="shared" si="100"/>
        <v>-1.9652164389083446E-2</v>
      </c>
    </row>
    <row r="2148" spans="1:6">
      <c r="A2148">
        <v>0.53338334583645908</v>
      </c>
      <c r="B2148">
        <v>0</v>
      </c>
      <c r="C2148">
        <v>-1</v>
      </c>
      <c r="D2148">
        <f t="shared" si="101"/>
        <v>6.4867731283636827</v>
      </c>
      <c r="E2148">
        <f t="shared" si="99"/>
        <v>993.51322687163633</v>
      </c>
      <c r="F2148">
        <f t="shared" si="100"/>
        <v>-6.5079036700946497E-3</v>
      </c>
    </row>
    <row r="2149" spans="1:6">
      <c r="A2149">
        <v>0.53363340835208806</v>
      </c>
      <c r="B2149">
        <v>0</v>
      </c>
      <c r="C2149">
        <v>-1</v>
      </c>
      <c r="D2149">
        <f t="shared" si="101"/>
        <v>6.4867731283636827</v>
      </c>
      <c r="E2149">
        <f t="shared" si="99"/>
        <v>993.51322687163633</v>
      </c>
      <c r="F2149">
        <f t="shared" si="100"/>
        <v>-6.5079036700946497E-3</v>
      </c>
    </row>
    <row r="2150" spans="1:6">
      <c r="A2150">
        <v>0.53388347086771692</v>
      </c>
      <c r="B2150">
        <v>0</v>
      </c>
      <c r="C2150">
        <v>1</v>
      </c>
      <c r="D2150">
        <f t="shared" si="101"/>
        <v>6.4867731283636827</v>
      </c>
      <c r="E2150">
        <f t="shared" si="99"/>
        <v>1006.4867731283637</v>
      </c>
      <c r="F2150">
        <f t="shared" si="100"/>
        <v>6.465824559162529E-3</v>
      </c>
    </row>
    <row r="2151" spans="1:6">
      <c r="A2151">
        <v>0.53413353338334579</v>
      </c>
      <c r="B2151">
        <v>0</v>
      </c>
      <c r="C2151">
        <v>1</v>
      </c>
      <c r="D2151">
        <f t="shared" si="101"/>
        <v>6.4867731283636827</v>
      </c>
      <c r="E2151">
        <f t="shared" si="99"/>
        <v>1006.4867731283637</v>
      </c>
      <c r="F2151">
        <f t="shared" si="100"/>
        <v>6.465824559162529E-3</v>
      </c>
    </row>
    <row r="2152" spans="1:6">
      <c r="A2152">
        <v>0.53438359589897477</v>
      </c>
      <c r="B2152">
        <v>1</v>
      </c>
      <c r="C2152">
        <v>1</v>
      </c>
      <c r="D2152">
        <f t="shared" si="101"/>
        <v>19.460319385091051</v>
      </c>
      <c r="E2152">
        <f t="shared" si="99"/>
        <v>1019.460319385091</v>
      </c>
      <c r="F2152">
        <f t="shared" si="100"/>
        <v>1.9273388632033112E-2</v>
      </c>
    </row>
    <row r="2153" spans="1:6">
      <c r="A2153">
        <v>0.53463365841460364</v>
      </c>
      <c r="B2153">
        <v>1</v>
      </c>
      <c r="C2153">
        <v>1</v>
      </c>
      <c r="D2153">
        <f t="shared" si="101"/>
        <v>19.460319385091051</v>
      </c>
      <c r="E2153">
        <f t="shared" si="99"/>
        <v>1019.460319385091</v>
      </c>
      <c r="F2153">
        <f t="shared" si="100"/>
        <v>1.9273388632033112E-2</v>
      </c>
    </row>
    <row r="2154" spans="1:6">
      <c r="A2154">
        <v>0.53488372093023251</v>
      </c>
      <c r="B2154">
        <v>0</v>
      </c>
      <c r="C2154">
        <v>-1</v>
      </c>
      <c r="D2154">
        <f t="shared" si="101"/>
        <v>6.4867731283636827</v>
      </c>
      <c r="E2154">
        <f t="shared" si="99"/>
        <v>993.51322687163633</v>
      </c>
      <c r="F2154">
        <f t="shared" si="100"/>
        <v>-6.5079036700946497E-3</v>
      </c>
    </row>
    <row r="2155" spans="1:6">
      <c r="A2155">
        <v>0.53513378344586149</v>
      </c>
      <c r="B2155">
        <v>0</v>
      </c>
      <c r="C2155">
        <v>-1</v>
      </c>
      <c r="D2155">
        <f t="shared" si="101"/>
        <v>6.4867731283636827</v>
      </c>
      <c r="E2155">
        <f t="shared" si="99"/>
        <v>993.51322687163633</v>
      </c>
      <c r="F2155">
        <f t="shared" si="100"/>
        <v>-6.5079036700946497E-3</v>
      </c>
    </row>
    <row r="2156" spans="1:6">
      <c r="A2156">
        <v>0.53538384596149036</v>
      </c>
      <c r="B2156">
        <v>1</v>
      </c>
      <c r="C2156">
        <v>1</v>
      </c>
      <c r="D2156">
        <f t="shared" si="101"/>
        <v>19.460319385091051</v>
      </c>
      <c r="E2156">
        <f t="shared" si="99"/>
        <v>1019.460319385091</v>
      </c>
      <c r="F2156">
        <f t="shared" si="100"/>
        <v>1.9273388632033112E-2</v>
      </c>
    </row>
    <row r="2157" spans="1:6">
      <c r="A2157">
        <v>0.53563390847711922</v>
      </c>
      <c r="B2157">
        <v>1</v>
      </c>
      <c r="C2157">
        <v>-1</v>
      </c>
      <c r="D2157">
        <f t="shared" si="101"/>
        <v>19.460319385091051</v>
      </c>
      <c r="E2157">
        <f t="shared" si="99"/>
        <v>980.539680614909</v>
      </c>
      <c r="F2157">
        <f t="shared" si="100"/>
        <v>-1.9652164389083446E-2</v>
      </c>
    </row>
    <row r="2158" spans="1:6">
      <c r="A2158">
        <v>0.5358839709927482</v>
      </c>
      <c r="B2158">
        <v>0</v>
      </c>
      <c r="C2158">
        <v>-1</v>
      </c>
      <c r="D2158">
        <f t="shared" si="101"/>
        <v>6.4867731283636827</v>
      </c>
      <c r="E2158">
        <f t="shared" si="99"/>
        <v>993.51322687163633</v>
      </c>
      <c r="F2158">
        <f t="shared" si="100"/>
        <v>-6.5079036700946497E-3</v>
      </c>
    </row>
    <row r="2159" spans="1:6">
      <c r="A2159">
        <v>0.53613403350837707</v>
      </c>
      <c r="B2159">
        <v>0</v>
      </c>
      <c r="C2159">
        <v>-1</v>
      </c>
      <c r="D2159">
        <f t="shared" si="101"/>
        <v>6.4867731283636827</v>
      </c>
      <c r="E2159">
        <f t="shared" si="99"/>
        <v>993.51322687163633</v>
      </c>
      <c r="F2159">
        <f t="shared" si="100"/>
        <v>-6.5079036700946497E-3</v>
      </c>
    </row>
    <row r="2160" spans="1:6">
      <c r="A2160">
        <v>0.53638409602400605</v>
      </c>
      <c r="B2160">
        <v>1</v>
      </c>
      <c r="C2160">
        <v>1</v>
      </c>
      <c r="D2160">
        <f t="shared" si="101"/>
        <v>19.460319385091051</v>
      </c>
      <c r="E2160">
        <f t="shared" si="99"/>
        <v>1019.460319385091</v>
      </c>
      <c r="F2160">
        <f t="shared" si="100"/>
        <v>1.9273388632033112E-2</v>
      </c>
    </row>
    <row r="2161" spans="1:6">
      <c r="A2161">
        <v>0.53663415853963492</v>
      </c>
      <c r="B2161">
        <v>0</v>
      </c>
      <c r="C2161">
        <v>1</v>
      </c>
      <c r="D2161">
        <f t="shared" si="101"/>
        <v>6.4867731283636827</v>
      </c>
      <c r="E2161">
        <f t="shared" si="99"/>
        <v>1006.4867731283637</v>
      </c>
      <c r="F2161">
        <f t="shared" si="100"/>
        <v>6.465824559162529E-3</v>
      </c>
    </row>
    <row r="2162" spans="1:6">
      <c r="A2162">
        <v>0.53688422105526379</v>
      </c>
      <c r="B2162">
        <v>1</v>
      </c>
      <c r="C2162">
        <v>-1</v>
      </c>
      <c r="D2162">
        <f t="shared" si="101"/>
        <v>19.460319385091051</v>
      </c>
      <c r="E2162">
        <f t="shared" si="99"/>
        <v>980.539680614909</v>
      </c>
      <c r="F2162">
        <f t="shared" si="100"/>
        <v>-1.9652164389083446E-2</v>
      </c>
    </row>
    <row r="2163" spans="1:6">
      <c r="A2163">
        <v>0.53713428357089277</v>
      </c>
      <c r="B2163">
        <v>0</v>
      </c>
      <c r="C2163">
        <v>-1</v>
      </c>
      <c r="D2163">
        <f t="shared" si="101"/>
        <v>6.4867731283636827</v>
      </c>
      <c r="E2163">
        <f t="shared" si="99"/>
        <v>993.51322687163633</v>
      </c>
      <c r="F2163">
        <f t="shared" si="100"/>
        <v>-6.5079036700946497E-3</v>
      </c>
    </row>
    <row r="2164" spans="1:6">
      <c r="A2164">
        <v>0.53738434608652164</v>
      </c>
      <c r="B2164">
        <v>1</v>
      </c>
      <c r="C2164">
        <v>-1</v>
      </c>
      <c r="D2164">
        <f t="shared" si="101"/>
        <v>19.460319385091051</v>
      </c>
      <c r="E2164">
        <f t="shared" si="99"/>
        <v>980.539680614909</v>
      </c>
      <c r="F2164">
        <f t="shared" si="100"/>
        <v>-1.9652164389083446E-2</v>
      </c>
    </row>
    <row r="2165" spans="1:6">
      <c r="A2165">
        <v>0.5376344086021505</v>
      </c>
      <c r="B2165">
        <v>1</v>
      </c>
      <c r="C2165">
        <v>1</v>
      </c>
      <c r="D2165">
        <f t="shared" si="101"/>
        <v>19.460319385091051</v>
      </c>
      <c r="E2165">
        <f t="shared" si="99"/>
        <v>1019.460319385091</v>
      </c>
      <c r="F2165">
        <f t="shared" si="100"/>
        <v>1.9273388632033112E-2</v>
      </c>
    </row>
    <row r="2166" spans="1:6">
      <c r="A2166">
        <v>0.53788447111777948</v>
      </c>
      <c r="B2166">
        <v>1</v>
      </c>
      <c r="C2166">
        <v>-1</v>
      </c>
      <c r="D2166">
        <f t="shared" si="101"/>
        <v>19.460319385091051</v>
      </c>
      <c r="E2166">
        <f t="shared" si="99"/>
        <v>980.539680614909</v>
      </c>
      <c r="F2166">
        <f t="shared" si="100"/>
        <v>-1.9652164389083446E-2</v>
      </c>
    </row>
    <row r="2167" spans="1:6">
      <c r="A2167">
        <v>0.53813453363340835</v>
      </c>
      <c r="B2167">
        <v>0</v>
      </c>
      <c r="C2167">
        <v>-1</v>
      </c>
      <c r="D2167">
        <f t="shared" si="101"/>
        <v>6.4867731283636827</v>
      </c>
      <c r="E2167">
        <f t="shared" si="99"/>
        <v>993.51322687163633</v>
      </c>
      <c r="F2167">
        <f t="shared" si="100"/>
        <v>-6.5079036700946497E-3</v>
      </c>
    </row>
    <row r="2168" spans="1:6">
      <c r="A2168">
        <v>0.53838459614903722</v>
      </c>
      <c r="B2168">
        <v>1</v>
      </c>
      <c r="C2168">
        <v>-1</v>
      </c>
      <c r="D2168">
        <f t="shared" si="101"/>
        <v>19.460319385091051</v>
      </c>
      <c r="E2168">
        <f t="shared" ref="E2168:E2231" si="102">$B$1+D2168*C2168</f>
        <v>980.539680614909</v>
      </c>
      <c r="F2168">
        <f t="shared" ref="F2168:F2231" si="103">LN(E2168/$B$1)</f>
        <v>-1.9652164389083446E-2</v>
      </c>
    </row>
    <row r="2169" spans="1:6">
      <c r="A2169">
        <v>0.5386346586646662</v>
      </c>
      <c r="B2169">
        <v>0</v>
      </c>
      <c r="C2169">
        <v>-1</v>
      </c>
      <c r="D2169">
        <f t="shared" si="101"/>
        <v>6.4867731283636827</v>
      </c>
      <c r="E2169">
        <f t="shared" si="102"/>
        <v>993.51322687163633</v>
      </c>
      <c r="F2169">
        <f t="shared" si="103"/>
        <v>-6.5079036700946497E-3</v>
      </c>
    </row>
    <row r="2170" spans="1:6">
      <c r="A2170">
        <v>0.53888472118029507</v>
      </c>
      <c r="B2170">
        <v>0</v>
      </c>
      <c r="C2170">
        <v>-1</v>
      </c>
      <c r="D2170">
        <f t="shared" si="101"/>
        <v>6.4867731283636827</v>
      </c>
      <c r="E2170">
        <f t="shared" si="102"/>
        <v>993.51322687163633</v>
      </c>
      <c r="F2170">
        <f t="shared" si="103"/>
        <v>-6.5079036700946497E-3</v>
      </c>
    </row>
    <row r="2171" spans="1:6">
      <c r="A2171">
        <v>0.53913478369592394</v>
      </c>
      <c r="B2171">
        <v>0</v>
      </c>
      <c r="C2171">
        <v>1</v>
      </c>
      <c r="D2171">
        <f t="shared" si="101"/>
        <v>6.4867731283636827</v>
      </c>
      <c r="E2171">
        <f t="shared" si="102"/>
        <v>1006.4867731283637</v>
      </c>
      <c r="F2171">
        <f t="shared" si="103"/>
        <v>6.465824559162529E-3</v>
      </c>
    </row>
    <row r="2172" spans="1:6">
      <c r="A2172">
        <v>0.53938484621155292</v>
      </c>
      <c r="B2172">
        <v>0</v>
      </c>
      <c r="C2172">
        <v>1</v>
      </c>
      <c r="D2172">
        <f t="shared" si="101"/>
        <v>6.4867731283636827</v>
      </c>
      <c r="E2172">
        <f t="shared" si="102"/>
        <v>1006.4867731283637</v>
      </c>
      <c r="F2172">
        <f t="shared" si="103"/>
        <v>6.465824559162529E-3</v>
      </c>
    </row>
    <row r="2173" spans="1:6">
      <c r="A2173">
        <v>0.53963490872718178</v>
      </c>
      <c r="B2173">
        <v>0</v>
      </c>
      <c r="C2173">
        <v>1</v>
      </c>
      <c r="D2173">
        <f t="shared" si="101"/>
        <v>6.4867731283636827</v>
      </c>
      <c r="E2173">
        <f t="shared" si="102"/>
        <v>1006.4867731283637</v>
      </c>
      <c r="F2173">
        <f t="shared" si="103"/>
        <v>6.465824559162529E-3</v>
      </c>
    </row>
    <row r="2174" spans="1:6">
      <c r="A2174">
        <v>0.53988497124281065</v>
      </c>
      <c r="B2174">
        <v>1</v>
      </c>
      <c r="C2174">
        <v>1</v>
      </c>
      <c r="D2174">
        <f t="shared" si="101"/>
        <v>19.460319385091051</v>
      </c>
      <c r="E2174">
        <f t="shared" si="102"/>
        <v>1019.460319385091</v>
      </c>
      <c r="F2174">
        <f t="shared" si="103"/>
        <v>1.9273388632033112E-2</v>
      </c>
    </row>
    <row r="2175" spans="1:6">
      <c r="A2175">
        <v>0.54013503375843963</v>
      </c>
      <c r="B2175">
        <v>1</v>
      </c>
      <c r="C2175">
        <v>1</v>
      </c>
      <c r="D2175">
        <f t="shared" si="101"/>
        <v>19.460319385091051</v>
      </c>
      <c r="E2175">
        <f t="shared" si="102"/>
        <v>1019.460319385091</v>
      </c>
      <c r="F2175">
        <f t="shared" si="103"/>
        <v>1.9273388632033112E-2</v>
      </c>
    </row>
    <row r="2176" spans="1:6">
      <c r="A2176">
        <v>0.5403850962740685</v>
      </c>
      <c r="B2176">
        <v>1</v>
      </c>
      <c r="C2176">
        <v>1</v>
      </c>
      <c r="D2176">
        <f t="shared" si="101"/>
        <v>19.460319385091051</v>
      </c>
      <c r="E2176">
        <f t="shared" si="102"/>
        <v>1019.460319385091</v>
      </c>
      <c r="F2176">
        <f t="shared" si="103"/>
        <v>1.9273388632033112E-2</v>
      </c>
    </row>
    <row r="2177" spans="1:6">
      <c r="A2177">
        <v>0.54063515878969748</v>
      </c>
      <c r="B2177">
        <v>0</v>
      </c>
      <c r="C2177">
        <v>-1</v>
      </c>
      <c r="D2177">
        <f t="shared" si="101"/>
        <v>6.4867731283636827</v>
      </c>
      <c r="E2177">
        <f t="shared" si="102"/>
        <v>993.51322687163633</v>
      </c>
      <c r="F2177">
        <f t="shared" si="103"/>
        <v>-6.5079036700946497E-3</v>
      </c>
    </row>
    <row r="2178" spans="1:6">
      <c r="A2178">
        <v>0.54088522130532635</v>
      </c>
      <c r="B2178">
        <v>0</v>
      </c>
      <c r="C2178">
        <v>1</v>
      </c>
      <c r="D2178">
        <f t="shared" si="101"/>
        <v>6.4867731283636827</v>
      </c>
      <c r="E2178">
        <f t="shared" si="102"/>
        <v>1006.4867731283637</v>
      </c>
      <c r="F2178">
        <f t="shared" si="103"/>
        <v>6.465824559162529E-3</v>
      </c>
    </row>
    <row r="2179" spans="1:6">
      <c r="A2179">
        <v>0.54113528382095522</v>
      </c>
      <c r="B2179">
        <v>0</v>
      </c>
      <c r="C2179">
        <v>1</v>
      </c>
      <c r="D2179">
        <f t="shared" si="101"/>
        <v>6.4867731283636827</v>
      </c>
      <c r="E2179">
        <f t="shared" si="102"/>
        <v>1006.4867731283637</v>
      </c>
      <c r="F2179">
        <f t="shared" si="103"/>
        <v>6.465824559162529E-3</v>
      </c>
    </row>
    <row r="2180" spans="1:6">
      <c r="A2180">
        <v>0.54138534633658419</v>
      </c>
      <c r="B2180">
        <v>1</v>
      </c>
      <c r="C2180">
        <v>1</v>
      </c>
      <c r="D2180">
        <f t="shared" si="101"/>
        <v>19.460319385091051</v>
      </c>
      <c r="E2180">
        <f t="shared" si="102"/>
        <v>1019.460319385091</v>
      </c>
      <c r="F2180">
        <f t="shared" si="103"/>
        <v>1.9273388632033112E-2</v>
      </c>
    </row>
    <row r="2181" spans="1:6">
      <c r="A2181">
        <v>0.54163540885221306</v>
      </c>
      <c r="B2181">
        <v>0</v>
      </c>
      <c r="C2181">
        <v>-1</v>
      </c>
      <c r="D2181">
        <f t="shared" si="101"/>
        <v>6.4867731283636827</v>
      </c>
      <c r="E2181">
        <f t="shared" si="102"/>
        <v>993.51322687163633</v>
      </c>
      <c r="F2181">
        <f t="shared" si="103"/>
        <v>-6.5079036700946497E-3</v>
      </c>
    </row>
    <row r="2182" spans="1:6">
      <c r="A2182">
        <v>0.54188547136784193</v>
      </c>
      <c r="B2182">
        <v>0</v>
      </c>
      <c r="C2182">
        <v>-1</v>
      </c>
      <c r="D2182">
        <f t="shared" si="101"/>
        <v>6.4867731283636827</v>
      </c>
      <c r="E2182">
        <f t="shared" si="102"/>
        <v>993.51322687163633</v>
      </c>
      <c r="F2182">
        <f t="shared" si="103"/>
        <v>-6.5079036700946497E-3</v>
      </c>
    </row>
    <row r="2183" spans="1:6">
      <c r="A2183">
        <v>0.54213553388347091</v>
      </c>
      <c r="B2183">
        <v>0</v>
      </c>
      <c r="C2183">
        <v>1</v>
      </c>
      <c r="D2183">
        <f t="shared" si="101"/>
        <v>6.4867731283636827</v>
      </c>
      <c r="E2183">
        <f t="shared" si="102"/>
        <v>1006.4867731283637</v>
      </c>
      <c r="F2183">
        <f t="shared" si="103"/>
        <v>6.465824559162529E-3</v>
      </c>
    </row>
    <row r="2184" spans="1:6">
      <c r="A2184">
        <v>0.54238559639909978</v>
      </c>
      <c r="B2184">
        <v>1</v>
      </c>
      <c r="C2184">
        <v>1</v>
      </c>
      <c r="D2184">
        <f t="shared" si="101"/>
        <v>19.460319385091051</v>
      </c>
      <c r="E2184">
        <f t="shared" si="102"/>
        <v>1019.460319385091</v>
      </c>
      <c r="F2184">
        <f t="shared" si="103"/>
        <v>1.9273388632033112E-2</v>
      </c>
    </row>
    <row r="2185" spans="1:6">
      <c r="A2185">
        <v>0.54263565891472865</v>
      </c>
      <c r="B2185">
        <v>0</v>
      </c>
      <c r="C2185">
        <v>-1</v>
      </c>
      <c r="D2185">
        <f t="shared" si="101"/>
        <v>6.4867731283636827</v>
      </c>
      <c r="E2185">
        <f t="shared" si="102"/>
        <v>993.51322687163633</v>
      </c>
      <c r="F2185">
        <f t="shared" si="103"/>
        <v>-6.5079036700946497E-3</v>
      </c>
    </row>
    <row r="2186" spans="1:6">
      <c r="A2186">
        <v>0.54288572143035763</v>
      </c>
      <c r="B2186">
        <v>0</v>
      </c>
      <c r="C2186">
        <v>-1</v>
      </c>
      <c r="D2186">
        <f t="shared" si="101"/>
        <v>6.4867731283636827</v>
      </c>
      <c r="E2186">
        <f t="shared" si="102"/>
        <v>993.51322687163633</v>
      </c>
      <c r="F2186">
        <f t="shared" si="103"/>
        <v>-6.5079036700946497E-3</v>
      </c>
    </row>
    <row r="2187" spans="1:6">
      <c r="A2187">
        <v>0.54313578394598649</v>
      </c>
      <c r="B2187">
        <v>1</v>
      </c>
      <c r="C2187">
        <v>-1</v>
      </c>
      <c r="D2187">
        <f t="shared" si="101"/>
        <v>19.460319385091051</v>
      </c>
      <c r="E2187">
        <f t="shared" si="102"/>
        <v>980.539680614909</v>
      </c>
      <c r="F2187">
        <f t="shared" si="103"/>
        <v>-1.9652164389083446E-2</v>
      </c>
    </row>
    <row r="2188" spans="1:6">
      <c r="A2188">
        <v>0.54338584646161536</v>
      </c>
      <c r="B2188">
        <v>1</v>
      </c>
      <c r="C2188">
        <v>1</v>
      </c>
      <c r="D2188">
        <f t="shared" si="101"/>
        <v>19.460319385091051</v>
      </c>
      <c r="E2188">
        <f t="shared" si="102"/>
        <v>1019.460319385091</v>
      </c>
      <c r="F2188">
        <f t="shared" si="103"/>
        <v>1.9273388632033112E-2</v>
      </c>
    </row>
    <row r="2189" spans="1:6">
      <c r="A2189">
        <v>0.54363590897724434</v>
      </c>
      <c r="B2189">
        <v>1</v>
      </c>
      <c r="C2189">
        <v>1</v>
      </c>
      <c r="D2189">
        <f t="shared" si="101"/>
        <v>19.460319385091051</v>
      </c>
      <c r="E2189">
        <f t="shared" si="102"/>
        <v>1019.460319385091</v>
      </c>
      <c r="F2189">
        <f t="shared" si="103"/>
        <v>1.9273388632033112E-2</v>
      </c>
    </row>
    <row r="2190" spans="1:6">
      <c r="A2190">
        <v>0.54388597149287321</v>
      </c>
      <c r="B2190">
        <v>0</v>
      </c>
      <c r="C2190">
        <v>-1</v>
      </c>
      <c r="D2190">
        <f t="shared" si="101"/>
        <v>6.4867731283636827</v>
      </c>
      <c r="E2190">
        <f t="shared" si="102"/>
        <v>993.51322687163633</v>
      </c>
      <c r="F2190">
        <f t="shared" si="103"/>
        <v>-6.5079036700946497E-3</v>
      </c>
    </row>
    <row r="2191" spans="1:6">
      <c r="A2191">
        <v>0.54413603400850208</v>
      </c>
      <c r="B2191">
        <v>0</v>
      </c>
      <c r="C2191">
        <v>-1</v>
      </c>
      <c r="D2191">
        <f t="shared" ref="D2191:D2254" si="104">VLOOKUP(B2191,$B$10:$C$11,2)*$B$1</f>
        <v>6.4867731283636827</v>
      </c>
      <c r="E2191">
        <f t="shared" si="102"/>
        <v>993.51322687163633</v>
      </c>
      <c r="F2191">
        <f t="shared" si="103"/>
        <v>-6.5079036700946497E-3</v>
      </c>
    </row>
    <row r="2192" spans="1:6">
      <c r="A2192">
        <v>0.54438609652413106</v>
      </c>
      <c r="B2192">
        <v>1</v>
      </c>
      <c r="C2192">
        <v>-1</v>
      </c>
      <c r="D2192">
        <f t="shared" si="104"/>
        <v>19.460319385091051</v>
      </c>
      <c r="E2192">
        <f t="shared" si="102"/>
        <v>980.539680614909</v>
      </c>
      <c r="F2192">
        <f t="shared" si="103"/>
        <v>-1.9652164389083446E-2</v>
      </c>
    </row>
    <row r="2193" spans="1:6">
      <c r="A2193">
        <v>0.54463615903975993</v>
      </c>
      <c r="B2193">
        <v>1</v>
      </c>
      <c r="C2193">
        <v>1</v>
      </c>
      <c r="D2193">
        <f t="shared" si="104"/>
        <v>19.460319385091051</v>
      </c>
      <c r="E2193">
        <f t="shared" si="102"/>
        <v>1019.460319385091</v>
      </c>
      <c r="F2193">
        <f t="shared" si="103"/>
        <v>1.9273388632033112E-2</v>
      </c>
    </row>
    <row r="2194" spans="1:6">
      <c r="A2194">
        <v>0.54488622155538879</v>
      </c>
      <c r="B2194">
        <v>1</v>
      </c>
      <c r="C2194">
        <v>1</v>
      </c>
      <c r="D2194">
        <f t="shared" si="104"/>
        <v>19.460319385091051</v>
      </c>
      <c r="E2194">
        <f t="shared" si="102"/>
        <v>1019.460319385091</v>
      </c>
      <c r="F2194">
        <f t="shared" si="103"/>
        <v>1.9273388632033112E-2</v>
      </c>
    </row>
    <row r="2195" spans="1:6">
      <c r="A2195">
        <v>0.54513628407101777</v>
      </c>
      <c r="B2195">
        <v>0</v>
      </c>
      <c r="C2195">
        <v>-1</v>
      </c>
      <c r="D2195">
        <f t="shared" si="104"/>
        <v>6.4867731283636827</v>
      </c>
      <c r="E2195">
        <f t="shared" si="102"/>
        <v>993.51322687163633</v>
      </c>
      <c r="F2195">
        <f t="shared" si="103"/>
        <v>-6.5079036700946497E-3</v>
      </c>
    </row>
    <row r="2196" spans="1:6">
      <c r="A2196">
        <v>0.54538634658664664</v>
      </c>
      <c r="B2196">
        <v>1</v>
      </c>
      <c r="C2196">
        <v>1</v>
      </c>
      <c r="D2196">
        <f t="shared" si="104"/>
        <v>19.460319385091051</v>
      </c>
      <c r="E2196">
        <f t="shared" si="102"/>
        <v>1019.460319385091</v>
      </c>
      <c r="F2196">
        <f t="shared" si="103"/>
        <v>1.9273388632033112E-2</v>
      </c>
    </row>
    <row r="2197" spans="1:6">
      <c r="A2197">
        <v>0.54563640910227562</v>
      </c>
      <c r="B2197">
        <v>0</v>
      </c>
      <c r="C2197">
        <v>-1</v>
      </c>
      <c r="D2197">
        <f t="shared" si="104"/>
        <v>6.4867731283636827</v>
      </c>
      <c r="E2197">
        <f t="shared" si="102"/>
        <v>993.51322687163633</v>
      </c>
      <c r="F2197">
        <f t="shared" si="103"/>
        <v>-6.5079036700946497E-3</v>
      </c>
    </row>
    <row r="2198" spans="1:6">
      <c r="A2198">
        <v>0.54588647161790449</v>
      </c>
      <c r="B2198">
        <v>1</v>
      </c>
      <c r="C2198">
        <v>1</v>
      </c>
      <c r="D2198">
        <f t="shared" si="104"/>
        <v>19.460319385091051</v>
      </c>
      <c r="E2198">
        <f t="shared" si="102"/>
        <v>1019.460319385091</v>
      </c>
      <c r="F2198">
        <f t="shared" si="103"/>
        <v>1.9273388632033112E-2</v>
      </c>
    </row>
    <row r="2199" spans="1:6">
      <c r="A2199">
        <v>0.54613653413353336</v>
      </c>
      <c r="B2199">
        <v>0</v>
      </c>
      <c r="C2199">
        <v>-1</v>
      </c>
      <c r="D2199">
        <f t="shared" si="104"/>
        <v>6.4867731283636827</v>
      </c>
      <c r="E2199">
        <f t="shared" si="102"/>
        <v>993.51322687163633</v>
      </c>
      <c r="F2199">
        <f t="shared" si="103"/>
        <v>-6.5079036700946497E-3</v>
      </c>
    </row>
    <row r="2200" spans="1:6">
      <c r="A2200">
        <v>0.54638659664916234</v>
      </c>
      <c r="B2200">
        <v>0</v>
      </c>
      <c r="C2200">
        <v>-1</v>
      </c>
      <c r="D2200">
        <f t="shared" si="104"/>
        <v>6.4867731283636827</v>
      </c>
      <c r="E2200">
        <f t="shared" si="102"/>
        <v>993.51322687163633</v>
      </c>
      <c r="F2200">
        <f t="shared" si="103"/>
        <v>-6.5079036700946497E-3</v>
      </c>
    </row>
    <row r="2201" spans="1:6">
      <c r="A2201">
        <v>0.54663665916479121</v>
      </c>
      <c r="B2201">
        <v>1</v>
      </c>
      <c r="C2201">
        <v>1</v>
      </c>
      <c r="D2201">
        <f t="shared" si="104"/>
        <v>19.460319385091051</v>
      </c>
      <c r="E2201">
        <f t="shared" si="102"/>
        <v>1019.460319385091</v>
      </c>
      <c r="F2201">
        <f t="shared" si="103"/>
        <v>1.9273388632033112E-2</v>
      </c>
    </row>
    <row r="2202" spans="1:6">
      <c r="A2202">
        <v>0.54688672168042007</v>
      </c>
      <c r="B2202">
        <v>0</v>
      </c>
      <c r="C2202">
        <v>1</v>
      </c>
      <c r="D2202">
        <f t="shared" si="104"/>
        <v>6.4867731283636827</v>
      </c>
      <c r="E2202">
        <f t="shared" si="102"/>
        <v>1006.4867731283637</v>
      </c>
      <c r="F2202">
        <f t="shared" si="103"/>
        <v>6.465824559162529E-3</v>
      </c>
    </row>
    <row r="2203" spans="1:6">
      <c r="A2203">
        <v>0.54713678419604905</v>
      </c>
      <c r="B2203">
        <v>0</v>
      </c>
      <c r="C2203">
        <v>-1</v>
      </c>
      <c r="D2203">
        <f t="shared" si="104"/>
        <v>6.4867731283636827</v>
      </c>
      <c r="E2203">
        <f t="shared" si="102"/>
        <v>993.51322687163633</v>
      </c>
      <c r="F2203">
        <f t="shared" si="103"/>
        <v>-6.5079036700946497E-3</v>
      </c>
    </row>
    <row r="2204" spans="1:6">
      <c r="A2204">
        <v>0.54738684671167792</v>
      </c>
      <c r="B2204">
        <v>1</v>
      </c>
      <c r="C2204">
        <v>-1</v>
      </c>
      <c r="D2204">
        <f t="shared" si="104"/>
        <v>19.460319385091051</v>
      </c>
      <c r="E2204">
        <f t="shared" si="102"/>
        <v>980.539680614909</v>
      </c>
      <c r="F2204">
        <f t="shared" si="103"/>
        <v>-1.9652164389083446E-2</v>
      </c>
    </row>
    <row r="2205" spans="1:6">
      <c r="A2205">
        <v>0.54763690922730679</v>
      </c>
      <c r="B2205">
        <v>1</v>
      </c>
      <c r="C2205">
        <v>-1</v>
      </c>
      <c r="D2205">
        <f t="shared" si="104"/>
        <v>19.460319385091051</v>
      </c>
      <c r="E2205">
        <f t="shared" si="102"/>
        <v>980.539680614909</v>
      </c>
      <c r="F2205">
        <f t="shared" si="103"/>
        <v>-1.9652164389083446E-2</v>
      </c>
    </row>
    <row r="2206" spans="1:6">
      <c r="A2206">
        <v>0.54788697174293577</v>
      </c>
      <c r="B2206">
        <v>0</v>
      </c>
      <c r="C2206">
        <v>1</v>
      </c>
      <c r="D2206">
        <f t="shared" si="104"/>
        <v>6.4867731283636827</v>
      </c>
      <c r="E2206">
        <f t="shared" si="102"/>
        <v>1006.4867731283637</v>
      </c>
      <c r="F2206">
        <f t="shared" si="103"/>
        <v>6.465824559162529E-3</v>
      </c>
    </row>
    <row r="2207" spans="1:6">
      <c r="A2207">
        <v>0.54813703425856464</v>
      </c>
      <c r="B2207">
        <v>1</v>
      </c>
      <c r="C2207">
        <v>1</v>
      </c>
      <c r="D2207">
        <f t="shared" si="104"/>
        <v>19.460319385091051</v>
      </c>
      <c r="E2207">
        <f t="shared" si="102"/>
        <v>1019.460319385091</v>
      </c>
      <c r="F2207">
        <f t="shared" si="103"/>
        <v>1.9273388632033112E-2</v>
      </c>
    </row>
    <row r="2208" spans="1:6">
      <c r="A2208">
        <v>0.54838709677419351</v>
      </c>
      <c r="B2208">
        <v>0</v>
      </c>
      <c r="C2208">
        <v>1</v>
      </c>
      <c r="D2208">
        <f t="shared" si="104"/>
        <v>6.4867731283636827</v>
      </c>
      <c r="E2208">
        <f t="shared" si="102"/>
        <v>1006.4867731283637</v>
      </c>
      <c r="F2208">
        <f t="shared" si="103"/>
        <v>6.465824559162529E-3</v>
      </c>
    </row>
    <row r="2209" spans="1:6">
      <c r="A2209">
        <v>0.54863715928982248</v>
      </c>
      <c r="B2209">
        <v>0</v>
      </c>
      <c r="C2209">
        <v>1</v>
      </c>
      <c r="D2209">
        <f t="shared" si="104"/>
        <v>6.4867731283636827</v>
      </c>
      <c r="E2209">
        <f t="shared" si="102"/>
        <v>1006.4867731283637</v>
      </c>
      <c r="F2209">
        <f t="shared" si="103"/>
        <v>6.465824559162529E-3</v>
      </c>
    </row>
    <row r="2210" spans="1:6">
      <c r="A2210">
        <v>0.54888722180545135</v>
      </c>
      <c r="B2210">
        <v>0</v>
      </c>
      <c r="C2210">
        <v>-1</v>
      </c>
      <c r="D2210">
        <f t="shared" si="104"/>
        <v>6.4867731283636827</v>
      </c>
      <c r="E2210">
        <f t="shared" si="102"/>
        <v>993.51322687163633</v>
      </c>
      <c r="F2210">
        <f t="shared" si="103"/>
        <v>-6.5079036700946497E-3</v>
      </c>
    </row>
    <row r="2211" spans="1:6">
      <c r="A2211">
        <v>0.54913728432108022</v>
      </c>
      <c r="B2211">
        <v>0</v>
      </c>
      <c r="C2211">
        <v>1</v>
      </c>
      <c r="D2211">
        <f t="shared" si="104"/>
        <v>6.4867731283636827</v>
      </c>
      <c r="E2211">
        <f t="shared" si="102"/>
        <v>1006.4867731283637</v>
      </c>
      <c r="F2211">
        <f t="shared" si="103"/>
        <v>6.465824559162529E-3</v>
      </c>
    </row>
    <row r="2212" spans="1:6">
      <c r="A2212">
        <v>0.5493873468367092</v>
      </c>
      <c r="B2212">
        <v>1</v>
      </c>
      <c r="C2212">
        <v>-1</v>
      </c>
      <c r="D2212">
        <f t="shared" si="104"/>
        <v>19.460319385091051</v>
      </c>
      <c r="E2212">
        <f t="shared" si="102"/>
        <v>980.539680614909</v>
      </c>
      <c r="F2212">
        <f t="shared" si="103"/>
        <v>-1.9652164389083446E-2</v>
      </c>
    </row>
    <row r="2213" spans="1:6">
      <c r="A2213">
        <v>0.54963740935233807</v>
      </c>
      <c r="B2213">
        <v>0</v>
      </c>
      <c r="C2213">
        <v>-1</v>
      </c>
      <c r="D2213">
        <f t="shared" si="104"/>
        <v>6.4867731283636827</v>
      </c>
      <c r="E2213">
        <f t="shared" si="102"/>
        <v>993.51322687163633</v>
      </c>
      <c r="F2213">
        <f t="shared" si="103"/>
        <v>-6.5079036700946497E-3</v>
      </c>
    </row>
    <row r="2214" spans="1:6">
      <c r="A2214">
        <v>0.54988747186796694</v>
      </c>
      <c r="B2214">
        <v>1</v>
      </c>
      <c r="C2214">
        <v>-1</v>
      </c>
      <c r="D2214">
        <f t="shared" si="104"/>
        <v>19.460319385091051</v>
      </c>
      <c r="E2214">
        <f t="shared" si="102"/>
        <v>980.539680614909</v>
      </c>
      <c r="F2214">
        <f t="shared" si="103"/>
        <v>-1.9652164389083446E-2</v>
      </c>
    </row>
    <row r="2215" spans="1:6">
      <c r="A2215">
        <v>0.55013753438359592</v>
      </c>
      <c r="B2215">
        <v>1</v>
      </c>
      <c r="C2215">
        <v>-1</v>
      </c>
      <c r="D2215">
        <f t="shared" si="104"/>
        <v>19.460319385091051</v>
      </c>
      <c r="E2215">
        <f t="shared" si="102"/>
        <v>980.539680614909</v>
      </c>
      <c r="F2215">
        <f t="shared" si="103"/>
        <v>-1.9652164389083446E-2</v>
      </c>
    </row>
    <row r="2216" spans="1:6">
      <c r="A2216">
        <v>0.55038759689922478</v>
      </c>
      <c r="B2216">
        <v>1</v>
      </c>
      <c r="C2216">
        <v>-1</v>
      </c>
      <c r="D2216">
        <f t="shared" si="104"/>
        <v>19.460319385091051</v>
      </c>
      <c r="E2216">
        <f t="shared" si="102"/>
        <v>980.539680614909</v>
      </c>
      <c r="F2216">
        <f t="shared" si="103"/>
        <v>-1.9652164389083446E-2</v>
      </c>
    </row>
    <row r="2217" spans="1:6">
      <c r="A2217">
        <v>0.55063765941485376</v>
      </c>
      <c r="B2217">
        <v>1</v>
      </c>
      <c r="C2217">
        <v>1</v>
      </c>
      <c r="D2217">
        <f t="shared" si="104"/>
        <v>19.460319385091051</v>
      </c>
      <c r="E2217">
        <f t="shared" si="102"/>
        <v>1019.460319385091</v>
      </c>
      <c r="F2217">
        <f t="shared" si="103"/>
        <v>1.9273388632033112E-2</v>
      </c>
    </row>
    <row r="2218" spans="1:6">
      <c r="A2218">
        <v>0.55088772193048263</v>
      </c>
      <c r="B2218">
        <v>0</v>
      </c>
      <c r="C2218">
        <v>-1</v>
      </c>
      <c r="D2218">
        <f t="shared" si="104"/>
        <v>6.4867731283636827</v>
      </c>
      <c r="E2218">
        <f t="shared" si="102"/>
        <v>993.51322687163633</v>
      </c>
      <c r="F2218">
        <f t="shared" si="103"/>
        <v>-6.5079036700946497E-3</v>
      </c>
    </row>
    <row r="2219" spans="1:6">
      <c r="A2219">
        <v>0.5511377844461115</v>
      </c>
      <c r="B2219">
        <v>1</v>
      </c>
      <c r="C2219">
        <v>-1</v>
      </c>
      <c r="D2219">
        <f t="shared" si="104"/>
        <v>19.460319385091051</v>
      </c>
      <c r="E2219">
        <f t="shared" si="102"/>
        <v>980.539680614909</v>
      </c>
      <c r="F2219">
        <f t="shared" si="103"/>
        <v>-1.9652164389083446E-2</v>
      </c>
    </row>
    <row r="2220" spans="1:6">
      <c r="A2220">
        <v>0.55138784696174048</v>
      </c>
      <c r="B2220">
        <v>1</v>
      </c>
      <c r="C2220">
        <v>1</v>
      </c>
      <c r="D2220">
        <f t="shared" si="104"/>
        <v>19.460319385091051</v>
      </c>
      <c r="E2220">
        <f t="shared" si="102"/>
        <v>1019.460319385091</v>
      </c>
      <c r="F2220">
        <f t="shared" si="103"/>
        <v>1.9273388632033112E-2</v>
      </c>
    </row>
    <row r="2221" spans="1:6">
      <c r="A2221">
        <v>0.55163790947736935</v>
      </c>
      <c r="B2221">
        <v>1</v>
      </c>
      <c r="C2221">
        <v>1</v>
      </c>
      <c r="D2221">
        <f t="shared" si="104"/>
        <v>19.460319385091051</v>
      </c>
      <c r="E2221">
        <f t="shared" si="102"/>
        <v>1019.460319385091</v>
      </c>
      <c r="F2221">
        <f t="shared" si="103"/>
        <v>1.9273388632033112E-2</v>
      </c>
    </row>
    <row r="2222" spans="1:6">
      <c r="A2222">
        <v>0.55188797199299822</v>
      </c>
      <c r="B2222">
        <v>0</v>
      </c>
      <c r="C2222">
        <v>-1</v>
      </c>
      <c r="D2222">
        <f t="shared" si="104"/>
        <v>6.4867731283636827</v>
      </c>
      <c r="E2222">
        <f t="shared" si="102"/>
        <v>993.51322687163633</v>
      </c>
      <c r="F2222">
        <f t="shared" si="103"/>
        <v>-6.5079036700946497E-3</v>
      </c>
    </row>
    <row r="2223" spans="1:6">
      <c r="A2223">
        <v>0.5521380345086272</v>
      </c>
      <c r="B2223">
        <v>1</v>
      </c>
      <c r="C2223">
        <v>1</v>
      </c>
      <c r="D2223">
        <f t="shared" si="104"/>
        <v>19.460319385091051</v>
      </c>
      <c r="E2223">
        <f t="shared" si="102"/>
        <v>1019.460319385091</v>
      </c>
      <c r="F2223">
        <f t="shared" si="103"/>
        <v>1.9273388632033112E-2</v>
      </c>
    </row>
    <row r="2224" spans="1:6">
      <c r="A2224">
        <v>0.55238809702425606</v>
      </c>
      <c r="B2224">
        <v>0</v>
      </c>
      <c r="C2224">
        <v>1</v>
      </c>
      <c r="D2224">
        <f t="shared" si="104"/>
        <v>6.4867731283636827</v>
      </c>
      <c r="E2224">
        <f t="shared" si="102"/>
        <v>1006.4867731283637</v>
      </c>
      <c r="F2224">
        <f t="shared" si="103"/>
        <v>6.465824559162529E-3</v>
      </c>
    </row>
    <row r="2225" spans="1:6">
      <c r="A2225">
        <v>0.55263815953988493</v>
      </c>
      <c r="B2225">
        <v>1</v>
      </c>
      <c r="C2225">
        <v>-1</v>
      </c>
      <c r="D2225">
        <f t="shared" si="104"/>
        <v>19.460319385091051</v>
      </c>
      <c r="E2225">
        <f t="shared" si="102"/>
        <v>980.539680614909</v>
      </c>
      <c r="F2225">
        <f t="shared" si="103"/>
        <v>-1.9652164389083446E-2</v>
      </c>
    </row>
    <row r="2226" spans="1:6">
      <c r="A2226">
        <v>0.55288822205551391</v>
      </c>
      <c r="B2226">
        <v>1</v>
      </c>
      <c r="C2226">
        <v>1</v>
      </c>
      <c r="D2226">
        <f t="shared" si="104"/>
        <v>19.460319385091051</v>
      </c>
      <c r="E2226">
        <f t="shared" si="102"/>
        <v>1019.460319385091</v>
      </c>
      <c r="F2226">
        <f t="shared" si="103"/>
        <v>1.9273388632033112E-2</v>
      </c>
    </row>
    <row r="2227" spans="1:6">
      <c r="A2227">
        <v>0.55313828457114278</v>
      </c>
      <c r="B2227">
        <v>1</v>
      </c>
      <c r="C2227">
        <v>-1</v>
      </c>
      <c r="D2227">
        <f t="shared" si="104"/>
        <v>19.460319385091051</v>
      </c>
      <c r="E2227">
        <f t="shared" si="102"/>
        <v>980.539680614909</v>
      </c>
      <c r="F2227">
        <f t="shared" si="103"/>
        <v>-1.9652164389083446E-2</v>
      </c>
    </row>
    <row r="2228" spans="1:6">
      <c r="A2228">
        <v>0.55338834708677165</v>
      </c>
      <c r="B2228">
        <v>1</v>
      </c>
      <c r="C2228">
        <v>-1</v>
      </c>
      <c r="D2228">
        <f t="shared" si="104"/>
        <v>19.460319385091051</v>
      </c>
      <c r="E2228">
        <f t="shared" si="102"/>
        <v>980.539680614909</v>
      </c>
      <c r="F2228">
        <f t="shared" si="103"/>
        <v>-1.9652164389083446E-2</v>
      </c>
    </row>
    <row r="2229" spans="1:6">
      <c r="A2229">
        <v>0.55363840960240063</v>
      </c>
      <c r="B2229">
        <v>1</v>
      </c>
      <c r="C2229">
        <v>-1</v>
      </c>
      <c r="D2229">
        <f t="shared" si="104"/>
        <v>19.460319385091051</v>
      </c>
      <c r="E2229">
        <f t="shared" si="102"/>
        <v>980.539680614909</v>
      </c>
      <c r="F2229">
        <f t="shared" si="103"/>
        <v>-1.9652164389083446E-2</v>
      </c>
    </row>
    <row r="2230" spans="1:6">
      <c r="A2230">
        <v>0.5538884721180295</v>
      </c>
      <c r="B2230">
        <v>0</v>
      </c>
      <c r="C2230">
        <v>-1</v>
      </c>
      <c r="D2230">
        <f t="shared" si="104"/>
        <v>6.4867731283636827</v>
      </c>
      <c r="E2230">
        <f t="shared" si="102"/>
        <v>993.51322687163633</v>
      </c>
      <c r="F2230">
        <f t="shared" si="103"/>
        <v>-6.5079036700946497E-3</v>
      </c>
    </row>
    <row r="2231" spans="1:6">
      <c r="A2231">
        <v>0.55413853463365836</v>
      </c>
      <c r="B2231">
        <v>0</v>
      </c>
      <c r="C2231">
        <v>-1</v>
      </c>
      <c r="D2231">
        <f t="shared" si="104"/>
        <v>6.4867731283636827</v>
      </c>
      <c r="E2231">
        <f t="shared" si="102"/>
        <v>993.51322687163633</v>
      </c>
      <c r="F2231">
        <f t="shared" si="103"/>
        <v>-6.5079036700946497E-3</v>
      </c>
    </row>
    <row r="2232" spans="1:6">
      <c r="A2232">
        <v>0.55438859714928734</v>
      </c>
      <c r="B2232">
        <v>0</v>
      </c>
      <c r="C2232">
        <v>-1</v>
      </c>
      <c r="D2232">
        <f t="shared" si="104"/>
        <v>6.4867731283636827</v>
      </c>
      <c r="E2232">
        <f t="shared" ref="E2232:E2295" si="105">$B$1+D2232*C2232</f>
        <v>993.51322687163633</v>
      </c>
      <c r="F2232">
        <f t="shared" ref="F2232:F2295" si="106">LN(E2232/$B$1)</f>
        <v>-6.5079036700946497E-3</v>
      </c>
    </row>
    <row r="2233" spans="1:6">
      <c r="A2233">
        <v>0.55463865966491621</v>
      </c>
      <c r="B2233">
        <v>0</v>
      </c>
      <c r="C2233">
        <v>1</v>
      </c>
      <c r="D2233">
        <f t="shared" si="104"/>
        <v>6.4867731283636827</v>
      </c>
      <c r="E2233">
        <f t="shared" si="105"/>
        <v>1006.4867731283637</v>
      </c>
      <c r="F2233">
        <f t="shared" si="106"/>
        <v>6.465824559162529E-3</v>
      </c>
    </row>
    <row r="2234" spans="1:6">
      <c r="A2234">
        <v>0.55488872218054519</v>
      </c>
      <c r="B2234">
        <v>0</v>
      </c>
      <c r="C2234">
        <v>-1</v>
      </c>
      <c r="D2234">
        <f t="shared" si="104"/>
        <v>6.4867731283636827</v>
      </c>
      <c r="E2234">
        <f t="shared" si="105"/>
        <v>993.51322687163633</v>
      </c>
      <c r="F2234">
        <f t="shared" si="106"/>
        <v>-6.5079036700946497E-3</v>
      </c>
    </row>
    <row r="2235" spans="1:6">
      <c r="A2235">
        <v>0.55513878469617406</v>
      </c>
      <c r="B2235">
        <v>0</v>
      </c>
      <c r="C2235">
        <v>-1</v>
      </c>
      <c r="D2235">
        <f t="shared" si="104"/>
        <v>6.4867731283636827</v>
      </c>
      <c r="E2235">
        <f t="shared" si="105"/>
        <v>993.51322687163633</v>
      </c>
      <c r="F2235">
        <f t="shared" si="106"/>
        <v>-6.5079036700946497E-3</v>
      </c>
    </row>
    <row r="2236" spans="1:6">
      <c r="A2236">
        <v>0.55538884721180293</v>
      </c>
      <c r="B2236">
        <v>1</v>
      </c>
      <c r="C2236">
        <v>-1</v>
      </c>
      <c r="D2236">
        <f t="shared" si="104"/>
        <v>19.460319385091051</v>
      </c>
      <c r="E2236">
        <f t="shared" si="105"/>
        <v>980.539680614909</v>
      </c>
      <c r="F2236">
        <f t="shared" si="106"/>
        <v>-1.9652164389083446E-2</v>
      </c>
    </row>
    <row r="2237" spans="1:6">
      <c r="A2237">
        <v>0.55563890972743191</v>
      </c>
      <c r="B2237">
        <v>1</v>
      </c>
      <c r="C2237">
        <v>-1</v>
      </c>
      <c r="D2237">
        <f t="shared" si="104"/>
        <v>19.460319385091051</v>
      </c>
      <c r="E2237">
        <f t="shared" si="105"/>
        <v>980.539680614909</v>
      </c>
      <c r="F2237">
        <f t="shared" si="106"/>
        <v>-1.9652164389083446E-2</v>
      </c>
    </row>
    <row r="2238" spans="1:6">
      <c r="A2238">
        <v>0.55588897224306077</v>
      </c>
      <c r="B2238">
        <v>0</v>
      </c>
      <c r="C2238">
        <v>-1</v>
      </c>
      <c r="D2238">
        <f t="shared" si="104"/>
        <v>6.4867731283636827</v>
      </c>
      <c r="E2238">
        <f t="shared" si="105"/>
        <v>993.51322687163633</v>
      </c>
      <c r="F2238">
        <f t="shared" si="106"/>
        <v>-6.5079036700946497E-3</v>
      </c>
    </row>
    <row r="2239" spans="1:6">
      <c r="A2239">
        <v>0.55613903475868964</v>
      </c>
      <c r="B2239">
        <v>0</v>
      </c>
      <c r="C2239">
        <v>-1</v>
      </c>
      <c r="D2239">
        <f t="shared" si="104"/>
        <v>6.4867731283636827</v>
      </c>
      <c r="E2239">
        <f t="shared" si="105"/>
        <v>993.51322687163633</v>
      </c>
      <c r="F2239">
        <f t="shared" si="106"/>
        <v>-6.5079036700946497E-3</v>
      </c>
    </row>
    <row r="2240" spans="1:6">
      <c r="A2240">
        <v>0.55638909727431862</v>
      </c>
      <c r="B2240">
        <v>0</v>
      </c>
      <c r="C2240">
        <v>-1</v>
      </c>
      <c r="D2240">
        <f t="shared" si="104"/>
        <v>6.4867731283636827</v>
      </c>
      <c r="E2240">
        <f t="shared" si="105"/>
        <v>993.51322687163633</v>
      </c>
      <c r="F2240">
        <f t="shared" si="106"/>
        <v>-6.5079036700946497E-3</v>
      </c>
    </row>
    <row r="2241" spans="1:6">
      <c r="A2241">
        <v>0.55663915978994749</v>
      </c>
      <c r="B2241">
        <v>0</v>
      </c>
      <c r="C2241">
        <v>-1</v>
      </c>
      <c r="D2241">
        <f t="shared" si="104"/>
        <v>6.4867731283636827</v>
      </c>
      <c r="E2241">
        <f t="shared" si="105"/>
        <v>993.51322687163633</v>
      </c>
      <c r="F2241">
        <f t="shared" si="106"/>
        <v>-6.5079036700946497E-3</v>
      </c>
    </row>
    <row r="2242" spans="1:6">
      <c r="A2242">
        <v>0.55688922230557636</v>
      </c>
      <c r="B2242">
        <v>0</v>
      </c>
      <c r="C2242">
        <v>1</v>
      </c>
      <c r="D2242">
        <f t="shared" si="104"/>
        <v>6.4867731283636827</v>
      </c>
      <c r="E2242">
        <f t="shared" si="105"/>
        <v>1006.4867731283637</v>
      </c>
      <c r="F2242">
        <f t="shared" si="106"/>
        <v>6.465824559162529E-3</v>
      </c>
    </row>
    <row r="2243" spans="1:6">
      <c r="A2243">
        <v>0.55713928482120534</v>
      </c>
      <c r="B2243">
        <v>0</v>
      </c>
      <c r="C2243">
        <v>1</v>
      </c>
      <c r="D2243">
        <f t="shared" si="104"/>
        <v>6.4867731283636827</v>
      </c>
      <c r="E2243">
        <f t="shared" si="105"/>
        <v>1006.4867731283637</v>
      </c>
      <c r="F2243">
        <f t="shared" si="106"/>
        <v>6.465824559162529E-3</v>
      </c>
    </row>
    <row r="2244" spans="1:6">
      <c r="A2244">
        <v>0.55738934733683421</v>
      </c>
      <c r="B2244">
        <v>0</v>
      </c>
      <c r="C2244">
        <v>-1</v>
      </c>
      <c r="D2244">
        <f t="shared" si="104"/>
        <v>6.4867731283636827</v>
      </c>
      <c r="E2244">
        <f t="shared" si="105"/>
        <v>993.51322687163633</v>
      </c>
      <c r="F2244">
        <f t="shared" si="106"/>
        <v>-6.5079036700946497E-3</v>
      </c>
    </row>
    <row r="2245" spans="1:6">
      <c r="A2245">
        <v>0.55763940985246307</v>
      </c>
      <c r="B2245">
        <v>0</v>
      </c>
      <c r="C2245">
        <v>-1</v>
      </c>
      <c r="D2245">
        <f t="shared" si="104"/>
        <v>6.4867731283636827</v>
      </c>
      <c r="E2245">
        <f t="shared" si="105"/>
        <v>993.51322687163633</v>
      </c>
      <c r="F2245">
        <f t="shared" si="106"/>
        <v>-6.5079036700946497E-3</v>
      </c>
    </row>
    <row r="2246" spans="1:6">
      <c r="A2246">
        <v>0.55788947236809205</v>
      </c>
      <c r="B2246">
        <v>0</v>
      </c>
      <c r="C2246">
        <v>-1</v>
      </c>
      <c r="D2246">
        <f t="shared" si="104"/>
        <v>6.4867731283636827</v>
      </c>
      <c r="E2246">
        <f t="shared" si="105"/>
        <v>993.51322687163633</v>
      </c>
      <c r="F2246">
        <f t="shared" si="106"/>
        <v>-6.5079036700946497E-3</v>
      </c>
    </row>
    <row r="2247" spans="1:6">
      <c r="A2247">
        <v>0.55813953488372092</v>
      </c>
      <c r="B2247">
        <v>1</v>
      </c>
      <c r="C2247">
        <v>-1</v>
      </c>
      <c r="D2247">
        <f t="shared" si="104"/>
        <v>19.460319385091051</v>
      </c>
      <c r="E2247">
        <f t="shared" si="105"/>
        <v>980.539680614909</v>
      </c>
      <c r="F2247">
        <f t="shared" si="106"/>
        <v>-1.9652164389083446E-2</v>
      </c>
    </row>
    <row r="2248" spans="1:6">
      <c r="A2248">
        <v>0.55838959739934979</v>
      </c>
      <c r="B2248">
        <v>1</v>
      </c>
      <c r="C2248">
        <v>-1</v>
      </c>
      <c r="D2248">
        <f t="shared" si="104"/>
        <v>19.460319385091051</v>
      </c>
      <c r="E2248">
        <f t="shared" si="105"/>
        <v>980.539680614909</v>
      </c>
      <c r="F2248">
        <f t="shared" si="106"/>
        <v>-1.9652164389083446E-2</v>
      </c>
    </row>
    <row r="2249" spans="1:6">
      <c r="A2249">
        <v>0.55863965991497877</v>
      </c>
      <c r="B2249">
        <v>1</v>
      </c>
      <c r="C2249">
        <v>-1</v>
      </c>
      <c r="D2249">
        <f t="shared" si="104"/>
        <v>19.460319385091051</v>
      </c>
      <c r="E2249">
        <f t="shared" si="105"/>
        <v>980.539680614909</v>
      </c>
      <c r="F2249">
        <f t="shared" si="106"/>
        <v>-1.9652164389083446E-2</v>
      </c>
    </row>
    <row r="2250" spans="1:6">
      <c r="A2250">
        <v>0.55888972243060764</v>
      </c>
      <c r="B2250">
        <v>0</v>
      </c>
      <c r="C2250">
        <v>1</v>
      </c>
      <c r="D2250">
        <f t="shared" si="104"/>
        <v>6.4867731283636827</v>
      </c>
      <c r="E2250">
        <f t="shared" si="105"/>
        <v>1006.4867731283637</v>
      </c>
      <c r="F2250">
        <f t="shared" si="106"/>
        <v>6.465824559162529E-3</v>
      </c>
    </row>
    <row r="2251" spans="1:6">
      <c r="A2251">
        <v>0.55913978494623651</v>
      </c>
      <c r="B2251">
        <v>0</v>
      </c>
      <c r="C2251">
        <v>1</v>
      </c>
      <c r="D2251">
        <f t="shared" si="104"/>
        <v>6.4867731283636827</v>
      </c>
      <c r="E2251">
        <f t="shared" si="105"/>
        <v>1006.4867731283637</v>
      </c>
      <c r="F2251">
        <f t="shared" si="106"/>
        <v>6.465824559162529E-3</v>
      </c>
    </row>
    <row r="2252" spans="1:6">
      <c r="A2252">
        <v>0.55938984746186549</v>
      </c>
      <c r="B2252">
        <v>0</v>
      </c>
      <c r="C2252">
        <v>-1</v>
      </c>
      <c r="D2252">
        <f t="shared" si="104"/>
        <v>6.4867731283636827</v>
      </c>
      <c r="E2252">
        <f t="shared" si="105"/>
        <v>993.51322687163633</v>
      </c>
      <c r="F2252">
        <f t="shared" si="106"/>
        <v>-6.5079036700946497E-3</v>
      </c>
    </row>
    <row r="2253" spans="1:6">
      <c r="A2253">
        <v>0.55963990997749435</v>
      </c>
      <c r="B2253">
        <v>0</v>
      </c>
      <c r="C2253">
        <v>-1</v>
      </c>
      <c r="D2253">
        <f t="shared" si="104"/>
        <v>6.4867731283636827</v>
      </c>
      <c r="E2253">
        <f t="shared" si="105"/>
        <v>993.51322687163633</v>
      </c>
      <c r="F2253">
        <f t="shared" si="106"/>
        <v>-6.5079036700946497E-3</v>
      </c>
    </row>
    <row r="2254" spans="1:6">
      <c r="A2254">
        <v>0.55988997249312333</v>
      </c>
      <c r="B2254">
        <v>1</v>
      </c>
      <c r="C2254">
        <v>1</v>
      </c>
      <c r="D2254">
        <f t="shared" si="104"/>
        <v>19.460319385091051</v>
      </c>
      <c r="E2254">
        <f t="shared" si="105"/>
        <v>1019.460319385091</v>
      </c>
      <c r="F2254">
        <f t="shared" si="106"/>
        <v>1.9273388632033112E-2</v>
      </c>
    </row>
    <row r="2255" spans="1:6">
      <c r="A2255">
        <v>0.5601400350087522</v>
      </c>
      <c r="B2255">
        <v>0</v>
      </c>
      <c r="C2255">
        <v>-1</v>
      </c>
      <c r="D2255">
        <f t="shared" ref="D2255:D2318" si="107">VLOOKUP(B2255,$B$10:$C$11,2)*$B$1</f>
        <v>6.4867731283636827</v>
      </c>
      <c r="E2255">
        <f t="shared" si="105"/>
        <v>993.51322687163633</v>
      </c>
      <c r="F2255">
        <f t="shared" si="106"/>
        <v>-6.5079036700946497E-3</v>
      </c>
    </row>
    <row r="2256" spans="1:6">
      <c r="A2256">
        <v>0.56039009752438107</v>
      </c>
      <c r="B2256">
        <v>0</v>
      </c>
      <c r="C2256">
        <v>-1</v>
      </c>
      <c r="D2256">
        <f t="shared" si="107"/>
        <v>6.4867731283636827</v>
      </c>
      <c r="E2256">
        <f t="shared" si="105"/>
        <v>993.51322687163633</v>
      </c>
      <c r="F2256">
        <f t="shared" si="106"/>
        <v>-6.5079036700946497E-3</v>
      </c>
    </row>
    <row r="2257" spans="1:6">
      <c r="A2257">
        <v>0.56064016004001005</v>
      </c>
      <c r="B2257">
        <v>0</v>
      </c>
      <c r="C2257">
        <v>-1</v>
      </c>
      <c r="D2257">
        <f t="shared" si="107"/>
        <v>6.4867731283636827</v>
      </c>
      <c r="E2257">
        <f t="shared" si="105"/>
        <v>993.51322687163633</v>
      </c>
      <c r="F2257">
        <f t="shared" si="106"/>
        <v>-6.5079036700946497E-3</v>
      </c>
    </row>
    <row r="2258" spans="1:6">
      <c r="A2258">
        <v>0.56089022255563892</v>
      </c>
      <c r="B2258">
        <v>0</v>
      </c>
      <c r="C2258">
        <v>-1</v>
      </c>
      <c r="D2258">
        <f t="shared" si="107"/>
        <v>6.4867731283636827</v>
      </c>
      <c r="E2258">
        <f t="shared" si="105"/>
        <v>993.51322687163633</v>
      </c>
      <c r="F2258">
        <f t="shared" si="106"/>
        <v>-6.5079036700946497E-3</v>
      </c>
    </row>
    <row r="2259" spans="1:6">
      <c r="A2259">
        <v>0.56114028507126779</v>
      </c>
      <c r="B2259">
        <v>0</v>
      </c>
      <c r="C2259">
        <v>1</v>
      </c>
      <c r="D2259">
        <f t="shared" si="107"/>
        <v>6.4867731283636827</v>
      </c>
      <c r="E2259">
        <f t="shared" si="105"/>
        <v>1006.4867731283637</v>
      </c>
      <c r="F2259">
        <f t="shared" si="106"/>
        <v>6.465824559162529E-3</v>
      </c>
    </row>
    <row r="2260" spans="1:6">
      <c r="A2260">
        <v>0.56139034758689677</v>
      </c>
      <c r="B2260">
        <v>1</v>
      </c>
      <c r="C2260">
        <v>-1</v>
      </c>
      <c r="D2260">
        <f t="shared" si="107"/>
        <v>19.460319385091051</v>
      </c>
      <c r="E2260">
        <f t="shared" si="105"/>
        <v>980.539680614909</v>
      </c>
      <c r="F2260">
        <f t="shared" si="106"/>
        <v>-1.9652164389083446E-2</v>
      </c>
    </row>
    <row r="2261" spans="1:6">
      <c r="A2261">
        <v>0.56164041010252563</v>
      </c>
      <c r="B2261">
        <v>1</v>
      </c>
      <c r="C2261">
        <v>-1</v>
      </c>
      <c r="D2261">
        <f t="shared" si="107"/>
        <v>19.460319385091051</v>
      </c>
      <c r="E2261">
        <f t="shared" si="105"/>
        <v>980.539680614909</v>
      </c>
      <c r="F2261">
        <f t="shared" si="106"/>
        <v>-1.9652164389083446E-2</v>
      </c>
    </row>
    <row r="2262" spans="1:6">
      <c r="A2262">
        <v>0.5618904726181545</v>
      </c>
      <c r="B2262">
        <v>0</v>
      </c>
      <c r="C2262">
        <v>1</v>
      </c>
      <c r="D2262">
        <f t="shared" si="107"/>
        <v>6.4867731283636827</v>
      </c>
      <c r="E2262">
        <f t="shared" si="105"/>
        <v>1006.4867731283637</v>
      </c>
      <c r="F2262">
        <f t="shared" si="106"/>
        <v>6.465824559162529E-3</v>
      </c>
    </row>
    <row r="2263" spans="1:6">
      <c r="A2263">
        <v>0.56214053513378348</v>
      </c>
      <c r="B2263">
        <v>0</v>
      </c>
      <c r="C2263">
        <v>-1</v>
      </c>
      <c r="D2263">
        <f t="shared" si="107"/>
        <v>6.4867731283636827</v>
      </c>
      <c r="E2263">
        <f t="shared" si="105"/>
        <v>993.51322687163633</v>
      </c>
      <c r="F2263">
        <f t="shared" si="106"/>
        <v>-6.5079036700946497E-3</v>
      </c>
    </row>
    <row r="2264" spans="1:6">
      <c r="A2264">
        <v>0.56239059764941235</v>
      </c>
      <c r="B2264">
        <v>0</v>
      </c>
      <c r="C2264">
        <v>-1</v>
      </c>
      <c r="D2264">
        <f t="shared" si="107"/>
        <v>6.4867731283636827</v>
      </c>
      <c r="E2264">
        <f t="shared" si="105"/>
        <v>993.51322687163633</v>
      </c>
      <c r="F2264">
        <f t="shared" si="106"/>
        <v>-6.5079036700946497E-3</v>
      </c>
    </row>
    <row r="2265" spans="1:6">
      <c r="A2265">
        <v>0.56264066016504122</v>
      </c>
      <c r="B2265">
        <v>0</v>
      </c>
      <c r="C2265">
        <v>1</v>
      </c>
      <c r="D2265">
        <f t="shared" si="107"/>
        <v>6.4867731283636827</v>
      </c>
      <c r="E2265">
        <f t="shared" si="105"/>
        <v>1006.4867731283637</v>
      </c>
      <c r="F2265">
        <f t="shared" si="106"/>
        <v>6.465824559162529E-3</v>
      </c>
    </row>
    <row r="2266" spans="1:6">
      <c r="A2266">
        <v>0.5628907226806702</v>
      </c>
      <c r="B2266">
        <v>1</v>
      </c>
      <c r="C2266">
        <v>1</v>
      </c>
      <c r="D2266">
        <f t="shared" si="107"/>
        <v>19.460319385091051</v>
      </c>
      <c r="E2266">
        <f t="shared" si="105"/>
        <v>1019.460319385091</v>
      </c>
      <c r="F2266">
        <f t="shared" si="106"/>
        <v>1.9273388632033112E-2</v>
      </c>
    </row>
    <row r="2267" spans="1:6">
      <c r="A2267">
        <v>0.56314078519629907</v>
      </c>
      <c r="B2267">
        <v>0</v>
      </c>
      <c r="C2267">
        <v>1</v>
      </c>
      <c r="D2267">
        <f t="shared" si="107"/>
        <v>6.4867731283636827</v>
      </c>
      <c r="E2267">
        <f t="shared" si="105"/>
        <v>1006.4867731283637</v>
      </c>
      <c r="F2267">
        <f t="shared" si="106"/>
        <v>6.465824559162529E-3</v>
      </c>
    </row>
    <row r="2268" spans="1:6">
      <c r="A2268">
        <v>0.56339084771192793</v>
      </c>
      <c r="B2268">
        <v>0</v>
      </c>
      <c r="C2268">
        <v>-1</v>
      </c>
      <c r="D2268">
        <f t="shared" si="107"/>
        <v>6.4867731283636827</v>
      </c>
      <c r="E2268">
        <f t="shared" si="105"/>
        <v>993.51322687163633</v>
      </c>
      <c r="F2268">
        <f t="shared" si="106"/>
        <v>-6.5079036700946497E-3</v>
      </c>
    </row>
    <row r="2269" spans="1:6">
      <c r="A2269">
        <v>0.56364091022755691</v>
      </c>
      <c r="B2269">
        <v>1</v>
      </c>
      <c r="C2269">
        <v>1</v>
      </c>
      <c r="D2269">
        <f t="shared" si="107"/>
        <v>19.460319385091051</v>
      </c>
      <c r="E2269">
        <f t="shared" si="105"/>
        <v>1019.460319385091</v>
      </c>
      <c r="F2269">
        <f t="shared" si="106"/>
        <v>1.9273388632033112E-2</v>
      </c>
    </row>
    <row r="2270" spans="1:6">
      <c r="A2270">
        <v>0.56389097274318578</v>
      </c>
      <c r="B2270">
        <v>0</v>
      </c>
      <c r="C2270">
        <v>-1</v>
      </c>
      <c r="D2270">
        <f t="shared" si="107"/>
        <v>6.4867731283636827</v>
      </c>
      <c r="E2270">
        <f t="shared" si="105"/>
        <v>993.51322687163633</v>
      </c>
      <c r="F2270">
        <f t="shared" si="106"/>
        <v>-6.5079036700946497E-3</v>
      </c>
    </row>
    <row r="2271" spans="1:6">
      <c r="A2271">
        <v>0.56414103525881465</v>
      </c>
      <c r="B2271">
        <v>1</v>
      </c>
      <c r="C2271">
        <v>1</v>
      </c>
      <c r="D2271">
        <f t="shared" si="107"/>
        <v>19.460319385091051</v>
      </c>
      <c r="E2271">
        <f t="shared" si="105"/>
        <v>1019.460319385091</v>
      </c>
      <c r="F2271">
        <f t="shared" si="106"/>
        <v>1.9273388632033112E-2</v>
      </c>
    </row>
    <row r="2272" spans="1:6">
      <c r="A2272">
        <v>0.56439109777444363</v>
      </c>
      <c r="B2272">
        <v>0</v>
      </c>
      <c r="C2272">
        <v>-1</v>
      </c>
      <c r="D2272">
        <f t="shared" si="107"/>
        <v>6.4867731283636827</v>
      </c>
      <c r="E2272">
        <f t="shared" si="105"/>
        <v>993.51322687163633</v>
      </c>
      <c r="F2272">
        <f t="shared" si="106"/>
        <v>-6.5079036700946497E-3</v>
      </c>
    </row>
    <row r="2273" spans="1:6">
      <c r="A2273">
        <v>0.5646411602900725</v>
      </c>
      <c r="B2273">
        <v>0</v>
      </c>
      <c r="C2273">
        <v>-1</v>
      </c>
      <c r="D2273">
        <f t="shared" si="107"/>
        <v>6.4867731283636827</v>
      </c>
      <c r="E2273">
        <f t="shared" si="105"/>
        <v>993.51322687163633</v>
      </c>
      <c r="F2273">
        <f t="shared" si="106"/>
        <v>-6.5079036700946497E-3</v>
      </c>
    </row>
    <row r="2274" spans="1:6">
      <c r="A2274">
        <v>0.56489122280570148</v>
      </c>
      <c r="B2274">
        <v>1</v>
      </c>
      <c r="C2274">
        <v>1</v>
      </c>
      <c r="D2274">
        <f t="shared" si="107"/>
        <v>19.460319385091051</v>
      </c>
      <c r="E2274">
        <f t="shared" si="105"/>
        <v>1019.460319385091</v>
      </c>
      <c r="F2274">
        <f t="shared" si="106"/>
        <v>1.9273388632033112E-2</v>
      </c>
    </row>
    <row r="2275" spans="1:6">
      <c r="A2275">
        <v>0.56514128532133034</v>
      </c>
      <c r="B2275">
        <v>0</v>
      </c>
      <c r="C2275">
        <v>1</v>
      </c>
      <c r="D2275">
        <f t="shared" si="107"/>
        <v>6.4867731283636827</v>
      </c>
      <c r="E2275">
        <f t="shared" si="105"/>
        <v>1006.4867731283637</v>
      </c>
      <c r="F2275">
        <f t="shared" si="106"/>
        <v>6.465824559162529E-3</v>
      </c>
    </row>
    <row r="2276" spans="1:6">
      <c r="A2276">
        <v>0.56539134783695921</v>
      </c>
      <c r="B2276">
        <v>0</v>
      </c>
      <c r="C2276">
        <v>-1</v>
      </c>
      <c r="D2276">
        <f t="shared" si="107"/>
        <v>6.4867731283636827</v>
      </c>
      <c r="E2276">
        <f t="shared" si="105"/>
        <v>993.51322687163633</v>
      </c>
      <c r="F2276">
        <f t="shared" si="106"/>
        <v>-6.5079036700946497E-3</v>
      </c>
    </row>
    <row r="2277" spans="1:6">
      <c r="A2277">
        <v>0.56564141035258819</v>
      </c>
      <c r="B2277">
        <v>1</v>
      </c>
      <c r="C2277">
        <v>1</v>
      </c>
      <c r="D2277">
        <f t="shared" si="107"/>
        <v>19.460319385091051</v>
      </c>
      <c r="E2277">
        <f t="shared" si="105"/>
        <v>1019.460319385091</v>
      </c>
      <c r="F2277">
        <f t="shared" si="106"/>
        <v>1.9273388632033112E-2</v>
      </c>
    </row>
    <row r="2278" spans="1:6">
      <c r="A2278">
        <v>0.56589147286821706</v>
      </c>
      <c r="B2278">
        <v>1</v>
      </c>
      <c r="C2278">
        <v>-1</v>
      </c>
      <c r="D2278">
        <f t="shared" si="107"/>
        <v>19.460319385091051</v>
      </c>
      <c r="E2278">
        <f t="shared" si="105"/>
        <v>980.539680614909</v>
      </c>
      <c r="F2278">
        <f t="shared" si="106"/>
        <v>-1.9652164389083446E-2</v>
      </c>
    </row>
    <row r="2279" spans="1:6">
      <c r="A2279">
        <v>0.56614153538384593</v>
      </c>
      <c r="B2279">
        <v>1</v>
      </c>
      <c r="C2279">
        <v>1</v>
      </c>
      <c r="D2279">
        <f t="shared" si="107"/>
        <v>19.460319385091051</v>
      </c>
      <c r="E2279">
        <f t="shared" si="105"/>
        <v>1019.460319385091</v>
      </c>
      <c r="F2279">
        <f t="shared" si="106"/>
        <v>1.9273388632033112E-2</v>
      </c>
    </row>
    <row r="2280" spans="1:6">
      <c r="A2280">
        <v>0.56639159789947491</v>
      </c>
      <c r="B2280">
        <v>1</v>
      </c>
      <c r="C2280">
        <v>-1</v>
      </c>
      <c r="D2280">
        <f t="shared" si="107"/>
        <v>19.460319385091051</v>
      </c>
      <c r="E2280">
        <f t="shared" si="105"/>
        <v>980.539680614909</v>
      </c>
      <c r="F2280">
        <f t="shared" si="106"/>
        <v>-1.9652164389083446E-2</v>
      </c>
    </row>
    <row r="2281" spans="1:6">
      <c r="A2281">
        <v>0.56664166041510378</v>
      </c>
      <c r="B2281">
        <v>0</v>
      </c>
      <c r="C2281">
        <v>1</v>
      </c>
      <c r="D2281">
        <f t="shared" si="107"/>
        <v>6.4867731283636827</v>
      </c>
      <c r="E2281">
        <f t="shared" si="105"/>
        <v>1006.4867731283637</v>
      </c>
      <c r="F2281">
        <f t="shared" si="106"/>
        <v>6.465824559162529E-3</v>
      </c>
    </row>
    <row r="2282" spans="1:6">
      <c r="A2282">
        <v>0.56689172293073264</v>
      </c>
      <c r="B2282">
        <v>1</v>
      </c>
      <c r="C2282">
        <v>-1</v>
      </c>
      <c r="D2282">
        <f t="shared" si="107"/>
        <v>19.460319385091051</v>
      </c>
      <c r="E2282">
        <f t="shared" si="105"/>
        <v>980.539680614909</v>
      </c>
      <c r="F2282">
        <f t="shared" si="106"/>
        <v>-1.9652164389083446E-2</v>
      </c>
    </row>
    <row r="2283" spans="1:6">
      <c r="A2283">
        <v>0.56714178544636162</v>
      </c>
      <c r="B2283">
        <v>1</v>
      </c>
      <c r="C2283">
        <v>1</v>
      </c>
      <c r="D2283">
        <f t="shared" si="107"/>
        <v>19.460319385091051</v>
      </c>
      <c r="E2283">
        <f t="shared" si="105"/>
        <v>1019.460319385091</v>
      </c>
      <c r="F2283">
        <f t="shared" si="106"/>
        <v>1.9273388632033112E-2</v>
      </c>
    </row>
    <row r="2284" spans="1:6">
      <c r="A2284">
        <v>0.56739184796199049</v>
      </c>
      <c r="B2284">
        <v>0</v>
      </c>
      <c r="C2284">
        <v>1</v>
      </c>
      <c r="D2284">
        <f t="shared" si="107"/>
        <v>6.4867731283636827</v>
      </c>
      <c r="E2284">
        <f t="shared" si="105"/>
        <v>1006.4867731283637</v>
      </c>
      <c r="F2284">
        <f t="shared" si="106"/>
        <v>6.465824559162529E-3</v>
      </c>
    </row>
    <row r="2285" spans="1:6">
      <c r="A2285">
        <v>0.56764191047761936</v>
      </c>
      <c r="B2285">
        <v>0</v>
      </c>
      <c r="C2285">
        <v>-1</v>
      </c>
      <c r="D2285">
        <f t="shared" si="107"/>
        <v>6.4867731283636827</v>
      </c>
      <c r="E2285">
        <f t="shared" si="105"/>
        <v>993.51322687163633</v>
      </c>
      <c r="F2285">
        <f t="shared" si="106"/>
        <v>-6.5079036700946497E-3</v>
      </c>
    </row>
    <row r="2286" spans="1:6">
      <c r="A2286">
        <v>0.56789197299324834</v>
      </c>
      <c r="B2286">
        <v>0</v>
      </c>
      <c r="C2286">
        <v>1</v>
      </c>
      <c r="D2286">
        <f t="shared" si="107"/>
        <v>6.4867731283636827</v>
      </c>
      <c r="E2286">
        <f t="shared" si="105"/>
        <v>1006.4867731283637</v>
      </c>
      <c r="F2286">
        <f t="shared" si="106"/>
        <v>6.465824559162529E-3</v>
      </c>
    </row>
    <row r="2287" spans="1:6">
      <c r="A2287">
        <v>0.56814203550887721</v>
      </c>
      <c r="B2287">
        <v>0</v>
      </c>
      <c r="C2287">
        <v>-1</v>
      </c>
      <c r="D2287">
        <f t="shared" si="107"/>
        <v>6.4867731283636827</v>
      </c>
      <c r="E2287">
        <f t="shared" si="105"/>
        <v>993.51322687163633</v>
      </c>
      <c r="F2287">
        <f t="shared" si="106"/>
        <v>-6.5079036700946497E-3</v>
      </c>
    </row>
    <row r="2288" spans="1:6">
      <c r="A2288">
        <v>0.56839209802450608</v>
      </c>
      <c r="B2288">
        <v>1</v>
      </c>
      <c r="C2288">
        <v>1</v>
      </c>
      <c r="D2288">
        <f t="shared" si="107"/>
        <v>19.460319385091051</v>
      </c>
      <c r="E2288">
        <f t="shared" si="105"/>
        <v>1019.460319385091</v>
      </c>
      <c r="F2288">
        <f t="shared" si="106"/>
        <v>1.9273388632033112E-2</v>
      </c>
    </row>
    <row r="2289" spans="1:6">
      <c r="A2289">
        <v>0.56864216054013506</v>
      </c>
      <c r="B2289">
        <v>0</v>
      </c>
      <c r="C2289">
        <v>1</v>
      </c>
      <c r="D2289">
        <f t="shared" si="107"/>
        <v>6.4867731283636827</v>
      </c>
      <c r="E2289">
        <f t="shared" si="105"/>
        <v>1006.4867731283637</v>
      </c>
      <c r="F2289">
        <f t="shared" si="106"/>
        <v>6.465824559162529E-3</v>
      </c>
    </row>
    <row r="2290" spans="1:6">
      <c r="A2290">
        <v>0.56889222305576392</v>
      </c>
      <c r="B2290">
        <v>0</v>
      </c>
      <c r="C2290">
        <v>1</v>
      </c>
      <c r="D2290">
        <f t="shared" si="107"/>
        <v>6.4867731283636827</v>
      </c>
      <c r="E2290">
        <f t="shared" si="105"/>
        <v>1006.4867731283637</v>
      </c>
      <c r="F2290">
        <f t="shared" si="106"/>
        <v>6.465824559162529E-3</v>
      </c>
    </row>
    <row r="2291" spans="1:6">
      <c r="A2291">
        <v>0.5691422855713929</v>
      </c>
      <c r="B2291">
        <v>1</v>
      </c>
      <c r="C2291">
        <v>-1</v>
      </c>
      <c r="D2291">
        <f t="shared" si="107"/>
        <v>19.460319385091051</v>
      </c>
      <c r="E2291">
        <f t="shared" si="105"/>
        <v>980.539680614909</v>
      </c>
      <c r="F2291">
        <f t="shared" si="106"/>
        <v>-1.9652164389083446E-2</v>
      </c>
    </row>
    <row r="2292" spans="1:6">
      <c r="A2292">
        <v>0.56939234808702177</v>
      </c>
      <c r="B2292">
        <v>1</v>
      </c>
      <c r="C2292">
        <v>1</v>
      </c>
      <c r="D2292">
        <f t="shared" si="107"/>
        <v>19.460319385091051</v>
      </c>
      <c r="E2292">
        <f t="shared" si="105"/>
        <v>1019.460319385091</v>
      </c>
      <c r="F2292">
        <f t="shared" si="106"/>
        <v>1.9273388632033112E-2</v>
      </c>
    </row>
    <row r="2293" spans="1:6">
      <c r="A2293">
        <v>0.56964241060265064</v>
      </c>
      <c r="B2293">
        <v>1</v>
      </c>
      <c r="C2293">
        <v>1</v>
      </c>
      <c r="D2293">
        <f t="shared" si="107"/>
        <v>19.460319385091051</v>
      </c>
      <c r="E2293">
        <f t="shared" si="105"/>
        <v>1019.460319385091</v>
      </c>
      <c r="F2293">
        <f t="shared" si="106"/>
        <v>1.9273388632033112E-2</v>
      </c>
    </row>
    <row r="2294" spans="1:6">
      <c r="A2294">
        <v>0.56989247311827962</v>
      </c>
      <c r="B2294">
        <v>1</v>
      </c>
      <c r="C2294">
        <v>-1</v>
      </c>
      <c r="D2294">
        <f t="shared" si="107"/>
        <v>19.460319385091051</v>
      </c>
      <c r="E2294">
        <f t="shared" si="105"/>
        <v>980.539680614909</v>
      </c>
      <c r="F2294">
        <f t="shared" si="106"/>
        <v>-1.9652164389083446E-2</v>
      </c>
    </row>
    <row r="2295" spans="1:6">
      <c r="A2295">
        <v>0.57014253563390849</v>
      </c>
      <c r="B2295">
        <v>1</v>
      </c>
      <c r="C2295">
        <v>-1</v>
      </c>
      <c r="D2295">
        <f t="shared" si="107"/>
        <v>19.460319385091051</v>
      </c>
      <c r="E2295">
        <f t="shared" si="105"/>
        <v>980.539680614909</v>
      </c>
      <c r="F2295">
        <f t="shared" si="106"/>
        <v>-1.9652164389083446E-2</v>
      </c>
    </row>
    <row r="2296" spans="1:6">
      <c r="A2296">
        <v>0.57039259814953736</v>
      </c>
      <c r="B2296">
        <v>0</v>
      </c>
      <c r="C2296">
        <v>1</v>
      </c>
      <c r="D2296">
        <f t="shared" si="107"/>
        <v>6.4867731283636827</v>
      </c>
      <c r="E2296">
        <f t="shared" ref="E2296:E2359" si="108">$B$1+D2296*C2296</f>
        <v>1006.4867731283637</v>
      </c>
      <c r="F2296">
        <f t="shared" ref="F2296:F2359" si="109">LN(E2296/$B$1)</f>
        <v>6.465824559162529E-3</v>
      </c>
    </row>
    <row r="2297" spans="1:6">
      <c r="A2297">
        <v>0.57064266066516633</v>
      </c>
      <c r="B2297">
        <v>1</v>
      </c>
      <c r="C2297">
        <v>-1</v>
      </c>
      <c r="D2297">
        <f t="shared" si="107"/>
        <v>19.460319385091051</v>
      </c>
      <c r="E2297">
        <f t="shared" si="108"/>
        <v>980.539680614909</v>
      </c>
      <c r="F2297">
        <f t="shared" si="109"/>
        <v>-1.9652164389083446E-2</v>
      </c>
    </row>
    <row r="2298" spans="1:6">
      <c r="A2298">
        <v>0.5708927231807952</v>
      </c>
      <c r="B2298">
        <v>1</v>
      </c>
      <c r="C2298">
        <v>-1</v>
      </c>
      <c r="D2298">
        <f t="shared" si="107"/>
        <v>19.460319385091051</v>
      </c>
      <c r="E2298">
        <f t="shared" si="108"/>
        <v>980.539680614909</v>
      </c>
      <c r="F2298">
        <f t="shared" si="109"/>
        <v>-1.9652164389083446E-2</v>
      </c>
    </row>
    <row r="2299" spans="1:6">
      <c r="A2299">
        <v>0.57114278569642407</v>
      </c>
      <c r="B2299">
        <v>0</v>
      </c>
      <c r="C2299">
        <v>-1</v>
      </c>
      <c r="D2299">
        <f t="shared" si="107"/>
        <v>6.4867731283636827</v>
      </c>
      <c r="E2299">
        <f t="shared" si="108"/>
        <v>993.51322687163633</v>
      </c>
      <c r="F2299">
        <f t="shared" si="109"/>
        <v>-6.5079036700946497E-3</v>
      </c>
    </row>
    <row r="2300" spans="1:6">
      <c r="A2300">
        <v>0.57139284821205305</v>
      </c>
      <c r="B2300">
        <v>1</v>
      </c>
      <c r="C2300">
        <v>1</v>
      </c>
      <c r="D2300">
        <f t="shared" si="107"/>
        <v>19.460319385091051</v>
      </c>
      <c r="E2300">
        <f t="shared" si="108"/>
        <v>1019.460319385091</v>
      </c>
      <c r="F2300">
        <f t="shared" si="109"/>
        <v>1.9273388632033112E-2</v>
      </c>
    </row>
    <row r="2301" spans="1:6">
      <c r="A2301">
        <v>0.57164291072768192</v>
      </c>
      <c r="B2301">
        <v>0</v>
      </c>
      <c r="C2301">
        <v>-1</v>
      </c>
      <c r="D2301">
        <f t="shared" si="107"/>
        <v>6.4867731283636827</v>
      </c>
      <c r="E2301">
        <f t="shared" si="108"/>
        <v>993.51322687163633</v>
      </c>
      <c r="F2301">
        <f t="shared" si="109"/>
        <v>-6.5079036700946497E-3</v>
      </c>
    </row>
    <row r="2302" spans="1:6">
      <c r="A2302">
        <v>0.57189297324331079</v>
      </c>
      <c r="B2302">
        <v>0</v>
      </c>
      <c r="C2302">
        <v>1</v>
      </c>
      <c r="D2302">
        <f t="shared" si="107"/>
        <v>6.4867731283636827</v>
      </c>
      <c r="E2302">
        <f t="shared" si="108"/>
        <v>1006.4867731283637</v>
      </c>
      <c r="F2302">
        <f t="shared" si="109"/>
        <v>6.465824559162529E-3</v>
      </c>
    </row>
    <row r="2303" spans="1:6">
      <c r="A2303">
        <v>0.57214303575893977</v>
      </c>
      <c r="B2303">
        <v>1</v>
      </c>
      <c r="C2303">
        <v>1</v>
      </c>
      <c r="D2303">
        <f t="shared" si="107"/>
        <v>19.460319385091051</v>
      </c>
      <c r="E2303">
        <f t="shared" si="108"/>
        <v>1019.460319385091</v>
      </c>
      <c r="F2303">
        <f t="shared" si="109"/>
        <v>1.9273388632033112E-2</v>
      </c>
    </row>
    <row r="2304" spans="1:6">
      <c r="A2304">
        <v>0.57239309827456863</v>
      </c>
      <c r="B2304">
        <v>0</v>
      </c>
      <c r="C2304">
        <v>1</v>
      </c>
      <c r="D2304">
        <f t="shared" si="107"/>
        <v>6.4867731283636827</v>
      </c>
      <c r="E2304">
        <f t="shared" si="108"/>
        <v>1006.4867731283637</v>
      </c>
      <c r="F2304">
        <f t="shared" si="109"/>
        <v>6.465824559162529E-3</v>
      </c>
    </row>
    <row r="2305" spans="1:6">
      <c r="A2305">
        <v>0.5726431607901975</v>
      </c>
      <c r="B2305">
        <v>0</v>
      </c>
      <c r="C2305">
        <v>1</v>
      </c>
      <c r="D2305">
        <f t="shared" si="107"/>
        <v>6.4867731283636827</v>
      </c>
      <c r="E2305">
        <f t="shared" si="108"/>
        <v>1006.4867731283637</v>
      </c>
      <c r="F2305">
        <f t="shared" si="109"/>
        <v>6.465824559162529E-3</v>
      </c>
    </row>
    <row r="2306" spans="1:6">
      <c r="A2306">
        <v>0.57289322330582648</v>
      </c>
      <c r="B2306">
        <v>0</v>
      </c>
      <c r="C2306">
        <v>1</v>
      </c>
      <c r="D2306">
        <f t="shared" si="107"/>
        <v>6.4867731283636827</v>
      </c>
      <c r="E2306">
        <f t="shared" si="108"/>
        <v>1006.4867731283637</v>
      </c>
      <c r="F2306">
        <f t="shared" si="109"/>
        <v>6.465824559162529E-3</v>
      </c>
    </row>
    <row r="2307" spans="1:6">
      <c r="A2307">
        <v>0.57314328582145535</v>
      </c>
      <c r="B2307">
        <v>1</v>
      </c>
      <c r="C2307">
        <v>-1</v>
      </c>
      <c r="D2307">
        <f t="shared" si="107"/>
        <v>19.460319385091051</v>
      </c>
      <c r="E2307">
        <f t="shared" si="108"/>
        <v>980.539680614909</v>
      </c>
      <c r="F2307">
        <f t="shared" si="109"/>
        <v>-1.9652164389083446E-2</v>
      </c>
    </row>
    <row r="2308" spans="1:6">
      <c r="A2308">
        <v>0.57339334833708422</v>
      </c>
      <c r="B2308">
        <v>1</v>
      </c>
      <c r="C2308">
        <v>1</v>
      </c>
      <c r="D2308">
        <f t="shared" si="107"/>
        <v>19.460319385091051</v>
      </c>
      <c r="E2308">
        <f t="shared" si="108"/>
        <v>1019.460319385091</v>
      </c>
      <c r="F2308">
        <f t="shared" si="109"/>
        <v>1.9273388632033112E-2</v>
      </c>
    </row>
    <row r="2309" spans="1:6">
      <c r="A2309">
        <v>0.5736434108527132</v>
      </c>
      <c r="B2309">
        <v>0</v>
      </c>
      <c r="C2309">
        <v>-1</v>
      </c>
      <c r="D2309">
        <f t="shared" si="107"/>
        <v>6.4867731283636827</v>
      </c>
      <c r="E2309">
        <f t="shared" si="108"/>
        <v>993.51322687163633</v>
      </c>
      <c r="F2309">
        <f t="shared" si="109"/>
        <v>-6.5079036700946497E-3</v>
      </c>
    </row>
    <row r="2310" spans="1:6">
      <c r="A2310">
        <v>0.57389347336834207</v>
      </c>
      <c r="B2310">
        <v>0</v>
      </c>
      <c r="C2310">
        <v>-1</v>
      </c>
      <c r="D2310">
        <f t="shared" si="107"/>
        <v>6.4867731283636827</v>
      </c>
      <c r="E2310">
        <f t="shared" si="108"/>
        <v>993.51322687163633</v>
      </c>
      <c r="F2310">
        <f t="shared" si="109"/>
        <v>-6.5079036700946497E-3</v>
      </c>
    </row>
    <row r="2311" spans="1:6">
      <c r="A2311">
        <v>0.57414353588397105</v>
      </c>
      <c r="B2311">
        <v>0</v>
      </c>
      <c r="C2311">
        <v>1</v>
      </c>
      <c r="D2311">
        <f t="shared" si="107"/>
        <v>6.4867731283636827</v>
      </c>
      <c r="E2311">
        <f t="shared" si="108"/>
        <v>1006.4867731283637</v>
      </c>
      <c r="F2311">
        <f t="shared" si="109"/>
        <v>6.465824559162529E-3</v>
      </c>
    </row>
    <row r="2312" spans="1:6">
      <c r="A2312">
        <v>0.57439359839959991</v>
      </c>
      <c r="B2312">
        <v>1</v>
      </c>
      <c r="C2312">
        <v>-1</v>
      </c>
      <c r="D2312">
        <f t="shared" si="107"/>
        <v>19.460319385091051</v>
      </c>
      <c r="E2312">
        <f t="shared" si="108"/>
        <v>980.539680614909</v>
      </c>
      <c r="F2312">
        <f t="shared" si="109"/>
        <v>-1.9652164389083446E-2</v>
      </c>
    </row>
    <row r="2313" spans="1:6">
      <c r="A2313">
        <v>0.57464366091522878</v>
      </c>
      <c r="B2313">
        <v>0</v>
      </c>
      <c r="C2313">
        <v>-1</v>
      </c>
      <c r="D2313">
        <f t="shared" si="107"/>
        <v>6.4867731283636827</v>
      </c>
      <c r="E2313">
        <f t="shared" si="108"/>
        <v>993.51322687163633</v>
      </c>
      <c r="F2313">
        <f t="shared" si="109"/>
        <v>-6.5079036700946497E-3</v>
      </c>
    </row>
    <row r="2314" spans="1:6">
      <c r="A2314">
        <v>0.57489372343085776</v>
      </c>
      <c r="B2314">
        <v>0</v>
      </c>
      <c r="C2314">
        <v>1</v>
      </c>
      <c r="D2314">
        <f t="shared" si="107"/>
        <v>6.4867731283636827</v>
      </c>
      <c r="E2314">
        <f t="shared" si="108"/>
        <v>1006.4867731283637</v>
      </c>
      <c r="F2314">
        <f t="shared" si="109"/>
        <v>6.465824559162529E-3</v>
      </c>
    </row>
    <row r="2315" spans="1:6">
      <c r="A2315">
        <v>0.57514378594648663</v>
      </c>
      <c r="B2315">
        <v>0</v>
      </c>
      <c r="C2315">
        <v>-1</v>
      </c>
      <c r="D2315">
        <f t="shared" si="107"/>
        <v>6.4867731283636827</v>
      </c>
      <c r="E2315">
        <f t="shared" si="108"/>
        <v>993.51322687163633</v>
      </c>
      <c r="F2315">
        <f t="shared" si="109"/>
        <v>-6.5079036700946497E-3</v>
      </c>
    </row>
    <row r="2316" spans="1:6">
      <c r="A2316">
        <v>0.5753938484621155</v>
      </c>
      <c r="B2316">
        <v>0</v>
      </c>
      <c r="C2316">
        <v>-1</v>
      </c>
      <c r="D2316">
        <f t="shared" si="107"/>
        <v>6.4867731283636827</v>
      </c>
      <c r="E2316">
        <f t="shared" si="108"/>
        <v>993.51322687163633</v>
      </c>
      <c r="F2316">
        <f t="shared" si="109"/>
        <v>-6.5079036700946497E-3</v>
      </c>
    </row>
    <row r="2317" spans="1:6">
      <c r="A2317">
        <v>0.57564391097774448</v>
      </c>
      <c r="B2317">
        <v>0</v>
      </c>
      <c r="C2317">
        <v>-1</v>
      </c>
      <c r="D2317">
        <f t="shared" si="107"/>
        <v>6.4867731283636827</v>
      </c>
      <c r="E2317">
        <f t="shared" si="108"/>
        <v>993.51322687163633</v>
      </c>
      <c r="F2317">
        <f t="shared" si="109"/>
        <v>-6.5079036700946497E-3</v>
      </c>
    </row>
    <row r="2318" spans="1:6">
      <c r="A2318">
        <v>0.57589397349337335</v>
      </c>
      <c r="B2318">
        <v>1</v>
      </c>
      <c r="C2318">
        <v>-1</v>
      </c>
      <c r="D2318">
        <f t="shared" si="107"/>
        <v>19.460319385091051</v>
      </c>
      <c r="E2318">
        <f t="shared" si="108"/>
        <v>980.539680614909</v>
      </c>
      <c r="F2318">
        <f t="shared" si="109"/>
        <v>-1.9652164389083446E-2</v>
      </c>
    </row>
    <row r="2319" spans="1:6">
      <c r="A2319">
        <v>0.57614403600900221</v>
      </c>
      <c r="B2319">
        <v>1</v>
      </c>
      <c r="C2319">
        <v>1</v>
      </c>
      <c r="D2319">
        <f t="shared" ref="D2319:D2382" si="110">VLOOKUP(B2319,$B$10:$C$11,2)*$B$1</f>
        <v>19.460319385091051</v>
      </c>
      <c r="E2319">
        <f t="shared" si="108"/>
        <v>1019.460319385091</v>
      </c>
      <c r="F2319">
        <f t="shared" si="109"/>
        <v>1.9273388632033112E-2</v>
      </c>
    </row>
    <row r="2320" spans="1:6">
      <c r="A2320">
        <v>0.57639409852463119</v>
      </c>
      <c r="B2320">
        <v>1</v>
      </c>
      <c r="C2320">
        <v>-1</v>
      </c>
      <c r="D2320">
        <f t="shared" si="110"/>
        <v>19.460319385091051</v>
      </c>
      <c r="E2320">
        <f t="shared" si="108"/>
        <v>980.539680614909</v>
      </c>
      <c r="F2320">
        <f t="shared" si="109"/>
        <v>-1.9652164389083446E-2</v>
      </c>
    </row>
    <row r="2321" spans="1:6">
      <c r="A2321">
        <v>0.57664416104026006</v>
      </c>
      <c r="B2321">
        <v>0</v>
      </c>
      <c r="C2321">
        <v>-1</v>
      </c>
      <c r="D2321">
        <f t="shared" si="110"/>
        <v>6.4867731283636827</v>
      </c>
      <c r="E2321">
        <f t="shared" si="108"/>
        <v>993.51322687163633</v>
      </c>
      <c r="F2321">
        <f t="shared" si="109"/>
        <v>-6.5079036700946497E-3</v>
      </c>
    </row>
    <row r="2322" spans="1:6">
      <c r="A2322">
        <v>0.57689422355588893</v>
      </c>
      <c r="B2322">
        <v>1</v>
      </c>
      <c r="C2322">
        <v>1</v>
      </c>
      <c r="D2322">
        <f t="shared" si="110"/>
        <v>19.460319385091051</v>
      </c>
      <c r="E2322">
        <f t="shared" si="108"/>
        <v>1019.460319385091</v>
      </c>
      <c r="F2322">
        <f t="shared" si="109"/>
        <v>1.9273388632033112E-2</v>
      </c>
    </row>
    <row r="2323" spans="1:6">
      <c r="A2323">
        <v>0.57714428607151791</v>
      </c>
      <c r="B2323">
        <v>0</v>
      </c>
      <c r="C2323">
        <v>-1</v>
      </c>
      <c r="D2323">
        <f t="shared" si="110"/>
        <v>6.4867731283636827</v>
      </c>
      <c r="E2323">
        <f t="shared" si="108"/>
        <v>993.51322687163633</v>
      </c>
      <c r="F2323">
        <f t="shared" si="109"/>
        <v>-6.5079036700946497E-3</v>
      </c>
    </row>
    <row r="2324" spans="1:6">
      <c r="A2324">
        <v>0.57739434858714678</v>
      </c>
      <c r="B2324">
        <v>0</v>
      </c>
      <c r="C2324">
        <v>1</v>
      </c>
      <c r="D2324">
        <f t="shared" si="110"/>
        <v>6.4867731283636827</v>
      </c>
      <c r="E2324">
        <f t="shared" si="108"/>
        <v>1006.4867731283637</v>
      </c>
      <c r="F2324">
        <f t="shared" si="109"/>
        <v>6.465824559162529E-3</v>
      </c>
    </row>
    <row r="2325" spans="1:6">
      <c r="A2325">
        <v>0.57764441110277565</v>
      </c>
      <c r="B2325">
        <v>1</v>
      </c>
      <c r="C2325">
        <v>-1</v>
      </c>
      <c r="D2325">
        <f t="shared" si="110"/>
        <v>19.460319385091051</v>
      </c>
      <c r="E2325">
        <f t="shared" si="108"/>
        <v>980.539680614909</v>
      </c>
      <c r="F2325">
        <f t="shared" si="109"/>
        <v>-1.9652164389083446E-2</v>
      </c>
    </row>
    <row r="2326" spans="1:6">
      <c r="A2326">
        <v>0.57789447361840462</v>
      </c>
      <c r="B2326">
        <v>1</v>
      </c>
      <c r="C2326">
        <v>-1</v>
      </c>
      <c r="D2326">
        <f t="shared" si="110"/>
        <v>19.460319385091051</v>
      </c>
      <c r="E2326">
        <f t="shared" si="108"/>
        <v>980.539680614909</v>
      </c>
      <c r="F2326">
        <f t="shared" si="109"/>
        <v>-1.9652164389083446E-2</v>
      </c>
    </row>
    <row r="2327" spans="1:6">
      <c r="A2327">
        <v>0.57814453613403349</v>
      </c>
      <c r="B2327">
        <v>0</v>
      </c>
      <c r="C2327">
        <v>-1</v>
      </c>
      <c r="D2327">
        <f t="shared" si="110"/>
        <v>6.4867731283636827</v>
      </c>
      <c r="E2327">
        <f t="shared" si="108"/>
        <v>993.51322687163633</v>
      </c>
      <c r="F2327">
        <f t="shared" si="109"/>
        <v>-6.5079036700946497E-3</v>
      </c>
    </row>
    <row r="2328" spans="1:6">
      <c r="A2328">
        <v>0.57839459864966236</v>
      </c>
      <c r="B2328">
        <v>1</v>
      </c>
      <c r="C2328">
        <v>1</v>
      </c>
      <c r="D2328">
        <f t="shared" si="110"/>
        <v>19.460319385091051</v>
      </c>
      <c r="E2328">
        <f t="shared" si="108"/>
        <v>1019.460319385091</v>
      </c>
      <c r="F2328">
        <f t="shared" si="109"/>
        <v>1.9273388632033112E-2</v>
      </c>
    </row>
    <row r="2329" spans="1:6">
      <c r="A2329">
        <v>0.57864466116529134</v>
      </c>
      <c r="B2329">
        <v>0</v>
      </c>
      <c r="C2329">
        <v>1</v>
      </c>
      <c r="D2329">
        <f t="shared" si="110"/>
        <v>6.4867731283636827</v>
      </c>
      <c r="E2329">
        <f t="shared" si="108"/>
        <v>1006.4867731283637</v>
      </c>
      <c r="F2329">
        <f t="shared" si="109"/>
        <v>6.465824559162529E-3</v>
      </c>
    </row>
    <row r="2330" spans="1:6">
      <c r="A2330">
        <v>0.57889472368092021</v>
      </c>
      <c r="B2330">
        <v>1</v>
      </c>
      <c r="C2330">
        <v>-1</v>
      </c>
      <c r="D2330">
        <f t="shared" si="110"/>
        <v>19.460319385091051</v>
      </c>
      <c r="E2330">
        <f t="shared" si="108"/>
        <v>980.539680614909</v>
      </c>
      <c r="F2330">
        <f t="shared" si="109"/>
        <v>-1.9652164389083446E-2</v>
      </c>
    </row>
    <row r="2331" spans="1:6">
      <c r="A2331">
        <v>0.57914478619654919</v>
      </c>
      <c r="B2331">
        <v>1</v>
      </c>
      <c r="C2331">
        <v>1</v>
      </c>
      <c r="D2331">
        <f t="shared" si="110"/>
        <v>19.460319385091051</v>
      </c>
      <c r="E2331">
        <f t="shared" si="108"/>
        <v>1019.460319385091</v>
      </c>
      <c r="F2331">
        <f t="shared" si="109"/>
        <v>1.9273388632033112E-2</v>
      </c>
    </row>
    <row r="2332" spans="1:6">
      <c r="A2332">
        <v>0.57939484871217806</v>
      </c>
      <c r="B2332">
        <v>0</v>
      </c>
      <c r="C2332">
        <v>1</v>
      </c>
      <c r="D2332">
        <f t="shared" si="110"/>
        <v>6.4867731283636827</v>
      </c>
      <c r="E2332">
        <f t="shared" si="108"/>
        <v>1006.4867731283637</v>
      </c>
      <c r="F2332">
        <f t="shared" si="109"/>
        <v>6.465824559162529E-3</v>
      </c>
    </row>
    <row r="2333" spans="1:6">
      <c r="A2333">
        <v>0.57964491122780692</v>
      </c>
      <c r="B2333">
        <v>0</v>
      </c>
      <c r="C2333">
        <v>-1</v>
      </c>
      <c r="D2333">
        <f t="shared" si="110"/>
        <v>6.4867731283636827</v>
      </c>
      <c r="E2333">
        <f t="shared" si="108"/>
        <v>993.51322687163633</v>
      </c>
      <c r="F2333">
        <f t="shared" si="109"/>
        <v>-6.5079036700946497E-3</v>
      </c>
    </row>
    <row r="2334" spans="1:6">
      <c r="A2334">
        <v>0.5798949737434359</v>
      </c>
      <c r="B2334">
        <v>1</v>
      </c>
      <c r="C2334">
        <v>-1</v>
      </c>
      <c r="D2334">
        <f t="shared" si="110"/>
        <v>19.460319385091051</v>
      </c>
      <c r="E2334">
        <f t="shared" si="108"/>
        <v>980.539680614909</v>
      </c>
      <c r="F2334">
        <f t="shared" si="109"/>
        <v>-1.9652164389083446E-2</v>
      </c>
    </row>
    <row r="2335" spans="1:6">
      <c r="A2335">
        <v>0.58014503625906477</v>
      </c>
      <c r="B2335">
        <v>1</v>
      </c>
      <c r="C2335">
        <v>-1</v>
      </c>
      <c r="D2335">
        <f t="shared" si="110"/>
        <v>19.460319385091051</v>
      </c>
      <c r="E2335">
        <f t="shared" si="108"/>
        <v>980.539680614909</v>
      </c>
      <c r="F2335">
        <f t="shared" si="109"/>
        <v>-1.9652164389083446E-2</v>
      </c>
    </row>
    <row r="2336" spans="1:6">
      <c r="A2336">
        <v>0.58039509877469364</v>
      </c>
      <c r="B2336">
        <v>1</v>
      </c>
      <c r="C2336">
        <v>1</v>
      </c>
      <c r="D2336">
        <f t="shared" si="110"/>
        <v>19.460319385091051</v>
      </c>
      <c r="E2336">
        <f t="shared" si="108"/>
        <v>1019.460319385091</v>
      </c>
      <c r="F2336">
        <f t="shared" si="109"/>
        <v>1.9273388632033112E-2</v>
      </c>
    </row>
    <row r="2337" spans="1:6">
      <c r="A2337">
        <v>0.58064516129032262</v>
      </c>
      <c r="B2337">
        <v>1</v>
      </c>
      <c r="C2337">
        <v>1</v>
      </c>
      <c r="D2337">
        <f t="shared" si="110"/>
        <v>19.460319385091051</v>
      </c>
      <c r="E2337">
        <f t="shared" si="108"/>
        <v>1019.460319385091</v>
      </c>
      <c r="F2337">
        <f t="shared" si="109"/>
        <v>1.9273388632033112E-2</v>
      </c>
    </row>
    <row r="2338" spans="1:6">
      <c r="A2338">
        <v>0.58089522380595149</v>
      </c>
      <c r="B2338">
        <v>0</v>
      </c>
      <c r="C2338">
        <v>-1</v>
      </c>
      <c r="D2338">
        <f t="shared" si="110"/>
        <v>6.4867731283636827</v>
      </c>
      <c r="E2338">
        <f t="shared" si="108"/>
        <v>993.51322687163633</v>
      </c>
      <c r="F2338">
        <f t="shared" si="109"/>
        <v>-6.5079036700946497E-3</v>
      </c>
    </row>
    <row r="2339" spans="1:6">
      <c r="A2339">
        <v>0.58114528632158036</v>
      </c>
      <c r="B2339">
        <v>0</v>
      </c>
      <c r="C2339">
        <v>-1</v>
      </c>
      <c r="D2339">
        <f t="shared" si="110"/>
        <v>6.4867731283636827</v>
      </c>
      <c r="E2339">
        <f t="shared" si="108"/>
        <v>993.51322687163633</v>
      </c>
      <c r="F2339">
        <f t="shared" si="109"/>
        <v>-6.5079036700946497E-3</v>
      </c>
    </row>
    <row r="2340" spans="1:6">
      <c r="A2340">
        <v>0.58139534883720934</v>
      </c>
      <c r="B2340">
        <v>1</v>
      </c>
      <c r="C2340">
        <v>1</v>
      </c>
      <c r="D2340">
        <f t="shared" si="110"/>
        <v>19.460319385091051</v>
      </c>
      <c r="E2340">
        <f t="shared" si="108"/>
        <v>1019.460319385091</v>
      </c>
      <c r="F2340">
        <f t="shared" si="109"/>
        <v>1.9273388632033112E-2</v>
      </c>
    </row>
    <row r="2341" spans="1:6">
      <c r="A2341">
        <v>0.5816454113528382</v>
      </c>
      <c r="B2341">
        <v>0</v>
      </c>
      <c r="C2341">
        <v>-1</v>
      </c>
      <c r="D2341">
        <f t="shared" si="110"/>
        <v>6.4867731283636827</v>
      </c>
      <c r="E2341">
        <f t="shared" si="108"/>
        <v>993.51322687163633</v>
      </c>
      <c r="F2341">
        <f t="shared" si="109"/>
        <v>-6.5079036700946497E-3</v>
      </c>
    </row>
    <row r="2342" spans="1:6">
      <c r="A2342">
        <v>0.58189547386846707</v>
      </c>
      <c r="B2342">
        <v>1</v>
      </c>
      <c r="C2342">
        <v>1</v>
      </c>
      <c r="D2342">
        <f t="shared" si="110"/>
        <v>19.460319385091051</v>
      </c>
      <c r="E2342">
        <f t="shared" si="108"/>
        <v>1019.460319385091</v>
      </c>
      <c r="F2342">
        <f t="shared" si="109"/>
        <v>1.9273388632033112E-2</v>
      </c>
    </row>
    <row r="2343" spans="1:6">
      <c r="A2343">
        <v>0.58214553638409605</v>
      </c>
      <c r="B2343">
        <v>0</v>
      </c>
      <c r="C2343">
        <v>-1</v>
      </c>
      <c r="D2343">
        <f t="shared" si="110"/>
        <v>6.4867731283636827</v>
      </c>
      <c r="E2343">
        <f t="shared" si="108"/>
        <v>993.51322687163633</v>
      </c>
      <c r="F2343">
        <f t="shared" si="109"/>
        <v>-6.5079036700946497E-3</v>
      </c>
    </row>
    <row r="2344" spans="1:6">
      <c r="A2344">
        <v>0.58239559889972492</v>
      </c>
      <c r="B2344">
        <v>0</v>
      </c>
      <c r="C2344">
        <v>-1</v>
      </c>
      <c r="D2344">
        <f t="shared" si="110"/>
        <v>6.4867731283636827</v>
      </c>
      <c r="E2344">
        <f t="shared" si="108"/>
        <v>993.51322687163633</v>
      </c>
      <c r="F2344">
        <f t="shared" si="109"/>
        <v>-6.5079036700946497E-3</v>
      </c>
    </row>
    <row r="2345" spans="1:6">
      <c r="A2345">
        <v>0.58264566141535379</v>
      </c>
      <c r="B2345">
        <v>0</v>
      </c>
      <c r="C2345">
        <v>-1</v>
      </c>
      <c r="D2345">
        <f t="shared" si="110"/>
        <v>6.4867731283636827</v>
      </c>
      <c r="E2345">
        <f t="shared" si="108"/>
        <v>993.51322687163633</v>
      </c>
      <c r="F2345">
        <f t="shared" si="109"/>
        <v>-6.5079036700946497E-3</v>
      </c>
    </row>
    <row r="2346" spans="1:6">
      <c r="A2346">
        <v>0.58289572393098277</v>
      </c>
      <c r="B2346">
        <v>1</v>
      </c>
      <c r="C2346">
        <v>-1</v>
      </c>
      <c r="D2346">
        <f t="shared" si="110"/>
        <v>19.460319385091051</v>
      </c>
      <c r="E2346">
        <f t="shared" si="108"/>
        <v>980.539680614909</v>
      </c>
      <c r="F2346">
        <f t="shared" si="109"/>
        <v>-1.9652164389083446E-2</v>
      </c>
    </row>
    <row r="2347" spans="1:6">
      <c r="A2347">
        <v>0.58314578644661164</v>
      </c>
      <c r="B2347">
        <v>0</v>
      </c>
      <c r="C2347">
        <v>1</v>
      </c>
      <c r="D2347">
        <f t="shared" si="110"/>
        <v>6.4867731283636827</v>
      </c>
      <c r="E2347">
        <f t="shared" si="108"/>
        <v>1006.4867731283637</v>
      </c>
      <c r="F2347">
        <f t="shared" si="109"/>
        <v>6.465824559162529E-3</v>
      </c>
    </row>
    <row r="2348" spans="1:6">
      <c r="A2348">
        <v>0.58339584896224062</v>
      </c>
      <c r="B2348">
        <v>1</v>
      </c>
      <c r="C2348">
        <v>1</v>
      </c>
      <c r="D2348">
        <f t="shared" si="110"/>
        <v>19.460319385091051</v>
      </c>
      <c r="E2348">
        <f t="shared" si="108"/>
        <v>1019.460319385091</v>
      </c>
      <c r="F2348">
        <f t="shared" si="109"/>
        <v>1.9273388632033112E-2</v>
      </c>
    </row>
    <row r="2349" spans="1:6">
      <c r="A2349">
        <v>0.58364591147786948</v>
      </c>
      <c r="B2349">
        <v>0</v>
      </c>
      <c r="C2349">
        <v>1</v>
      </c>
      <c r="D2349">
        <f t="shared" si="110"/>
        <v>6.4867731283636827</v>
      </c>
      <c r="E2349">
        <f t="shared" si="108"/>
        <v>1006.4867731283637</v>
      </c>
      <c r="F2349">
        <f t="shared" si="109"/>
        <v>6.465824559162529E-3</v>
      </c>
    </row>
    <row r="2350" spans="1:6">
      <c r="A2350">
        <v>0.58389597399349835</v>
      </c>
      <c r="B2350">
        <v>0</v>
      </c>
      <c r="C2350">
        <v>1</v>
      </c>
      <c r="D2350">
        <f t="shared" si="110"/>
        <v>6.4867731283636827</v>
      </c>
      <c r="E2350">
        <f t="shared" si="108"/>
        <v>1006.4867731283637</v>
      </c>
      <c r="F2350">
        <f t="shared" si="109"/>
        <v>6.465824559162529E-3</v>
      </c>
    </row>
    <row r="2351" spans="1:6">
      <c r="A2351">
        <v>0.58414603650912733</v>
      </c>
      <c r="B2351">
        <v>0</v>
      </c>
      <c r="C2351">
        <v>1</v>
      </c>
      <c r="D2351">
        <f t="shared" si="110"/>
        <v>6.4867731283636827</v>
      </c>
      <c r="E2351">
        <f t="shared" si="108"/>
        <v>1006.4867731283637</v>
      </c>
      <c r="F2351">
        <f t="shared" si="109"/>
        <v>6.465824559162529E-3</v>
      </c>
    </row>
    <row r="2352" spans="1:6">
      <c r="A2352">
        <v>0.5843960990247562</v>
      </c>
      <c r="B2352">
        <v>1</v>
      </c>
      <c r="C2352">
        <v>1</v>
      </c>
      <c r="D2352">
        <f t="shared" si="110"/>
        <v>19.460319385091051</v>
      </c>
      <c r="E2352">
        <f t="shared" si="108"/>
        <v>1019.460319385091</v>
      </c>
      <c r="F2352">
        <f t="shared" si="109"/>
        <v>1.9273388632033112E-2</v>
      </c>
    </row>
    <row r="2353" spans="1:6">
      <c r="A2353">
        <v>0.58464616154038507</v>
      </c>
      <c r="B2353">
        <v>0</v>
      </c>
      <c r="C2353">
        <v>1</v>
      </c>
      <c r="D2353">
        <f t="shared" si="110"/>
        <v>6.4867731283636827</v>
      </c>
      <c r="E2353">
        <f t="shared" si="108"/>
        <v>1006.4867731283637</v>
      </c>
      <c r="F2353">
        <f t="shared" si="109"/>
        <v>6.465824559162529E-3</v>
      </c>
    </row>
    <row r="2354" spans="1:6">
      <c r="A2354">
        <v>0.58489622405601405</v>
      </c>
      <c r="B2354">
        <v>1</v>
      </c>
      <c r="C2354">
        <v>1</v>
      </c>
      <c r="D2354">
        <f t="shared" si="110"/>
        <v>19.460319385091051</v>
      </c>
      <c r="E2354">
        <f t="shared" si="108"/>
        <v>1019.460319385091</v>
      </c>
      <c r="F2354">
        <f t="shared" si="109"/>
        <v>1.9273388632033112E-2</v>
      </c>
    </row>
    <row r="2355" spans="1:6">
      <c r="A2355">
        <v>0.58514628657164292</v>
      </c>
      <c r="B2355">
        <v>1</v>
      </c>
      <c r="C2355">
        <v>1</v>
      </c>
      <c r="D2355">
        <f t="shared" si="110"/>
        <v>19.460319385091051</v>
      </c>
      <c r="E2355">
        <f t="shared" si="108"/>
        <v>1019.460319385091</v>
      </c>
      <c r="F2355">
        <f t="shared" si="109"/>
        <v>1.9273388632033112E-2</v>
      </c>
    </row>
    <row r="2356" spans="1:6">
      <c r="A2356">
        <v>0.58539634908727178</v>
      </c>
      <c r="B2356">
        <v>1</v>
      </c>
      <c r="C2356">
        <v>1</v>
      </c>
      <c r="D2356">
        <f t="shared" si="110"/>
        <v>19.460319385091051</v>
      </c>
      <c r="E2356">
        <f t="shared" si="108"/>
        <v>1019.460319385091</v>
      </c>
      <c r="F2356">
        <f t="shared" si="109"/>
        <v>1.9273388632033112E-2</v>
      </c>
    </row>
    <row r="2357" spans="1:6">
      <c r="A2357">
        <v>0.58564641160290076</v>
      </c>
      <c r="B2357">
        <v>0</v>
      </c>
      <c r="C2357">
        <v>1</v>
      </c>
      <c r="D2357">
        <f t="shared" si="110"/>
        <v>6.4867731283636827</v>
      </c>
      <c r="E2357">
        <f t="shared" si="108"/>
        <v>1006.4867731283637</v>
      </c>
      <c r="F2357">
        <f t="shared" si="109"/>
        <v>6.465824559162529E-3</v>
      </c>
    </row>
    <row r="2358" spans="1:6">
      <c r="A2358">
        <v>0.58589647411852963</v>
      </c>
      <c r="B2358">
        <v>1</v>
      </c>
      <c r="C2358">
        <v>1</v>
      </c>
      <c r="D2358">
        <f t="shared" si="110"/>
        <v>19.460319385091051</v>
      </c>
      <c r="E2358">
        <f t="shared" si="108"/>
        <v>1019.460319385091</v>
      </c>
      <c r="F2358">
        <f t="shared" si="109"/>
        <v>1.9273388632033112E-2</v>
      </c>
    </row>
    <row r="2359" spans="1:6">
      <c r="A2359">
        <v>0.5861465366341585</v>
      </c>
      <c r="B2359">
        <v>1</v>
      </c>
      <c r="C2359">
        <v>-1</v>
      </c>
      <c r="D2359">
        <f t="shared" si="110"/>
        <v>19.460319385091051</v>
      </c>
      <c r="E2359">
        <f t="shared" si="108"/>
        <v>980.539680614909</v>
      </c>
      <c r="F2359">
        <f t="shared" si="109"/>
        <v>-1.9652164389083446E-2</v>
      </c>
    </row>
    <row r="2360" spans="1:6">
      <c r="A2360">
        <v>0.58639659914978748</v>
      </c>
      <c r="B2360">
        <v>1</v>
      </c>
      <c r="C2360">
        <v>-1</v>
      </c>
      <c r="D2360">
        <f t="shared" si="110"/>
        <v>19.460319385091051</v>
      </c>
      <c r="E2360">
        <f t="shared" ref="E2360:E2423" si="111">$B$1+D2360*C2360</f>
        <v>980.539680614909</v>
      </c>
      <c r="F2360">
        <f t="shared" ref="F2360:F2423" si="112">LN(E2360/$B$1)</f>
        <v>-1.9652164389083446E-2</v>
      </c>
    </row>
    <row r="2361" spans="1:6">
      <c r="A2361">
        <v>0.58664666166541635</v>
      </c>
      <c r="B2361">
        <v>0</v>
      </c>
      <c r="C2361">
        <v>1</v>
      </c>
      <c r="D2361">
        <f t="shared" si="110"/>
        <v>6.4867731283636827</v>
      </c>
      <c r="E2361">
        <f t="shared" si="111"/>
        <v>1006.4867731283637</v>
      </c>
      <c r="F2361">
        <f t="shared" si="112"/>
        <v>6.465824559162529E-3</v>
      </c>
    </row>
    <row r="2362" spans="1:6">
      <c r="A2362">
        <v>0.58689672418104522</v>
      </c>
      <c r="B2362">
        <v>0</v>
      </c>
      <c r="C2362">
        <v>1</v>
      </c>
      <c r="D2362">
        <f t="shared" si="110"/>
        <v>6.4867731283636827</v>
      </c>
      <c r="E2362">
        <f t="shared" si="111"/>
        <v>1006.4867731283637</v>
      </c>
      <c r="F2362">
        <f t="shared" si="112"/>
        <v>6.465824559162529E-3</v>
      </c>
    </row>
    <row r="2363" spans="1:6">
      <c r="A2363">
        <v>0.58714678669667419</v>
      </c>
      <c r="B2363">
        <v>1</v>
      </c>
      <c r="C2363">
        <v>-1</v>
      </c>
      <c r="D2363">
        <f t="shared" si="110"/>
        <v>19.460319385091051</v>
      </c>
      <c r="E2363">
        <f t="shared" si="111"/>
        <v>980.539680614909</v>
      </c>
      <c r="F2363">
        <f t="shared" si="112"/>
        <v>-1.9652164389083446E-2</v>
      </c>
    </row>
    <row r="2364" spans="1:6">
      <c r="A2364">
        <v>0.58739684921230306</v>
      </c>
      <c r="B2364">
        <v>0</v>
      </c>
      <c r="C2364">
        <v>-1</v>
      </c>
      <c r="D2364">
        <f t="shared" si="110"/>
        <v>6.4867731283636827</v>
      </c>
      <c r="E2364">
        <f t="shared" si="111"/>
        <v>993.51322687163633</v>
      </c>
      <c r="F2364">
        <f t="shared" si="112"/>
        <v>-6.5079036700946497E-3</v>
      </c>
    </row>
    <row r="2365" spans="1:6">
      <c r="A2365">
        <v>0.58764691172793193</v>
      </c>
      <c r="B2365">
        <v>0</v>
      </c>
      <c r="C2365">
        <v>-1</v>
      </c>
      <c r="D2365">
        <f t="shared" si="110"/>
        <v>6.4867731283636827</v>
      </c>
      <c r="E2365">
        <f t="shared" si="111"/>
        <v>993.51322687163633</v>
      </c>
      <c r="F2365">
        <f t="shared" si="112"/>
        <v>-6.5079036700946497E-3</v>
      </c>
    </row>
    <row r="2366" spans="1:6">
      <c r="A2366">
        <v>0.58789697424356091</v>
      </c>
      <c r="B2366">
        <v>1</v>
      </c>
      <c r="C2366">
        <v>1</v>
      </c>
      <c r="D2366">
        <f t="shared" si="110"/>
        <v>19.460319385091051</v>
      </c>
      <c r="E2366">
        <f t="shared" si="111"/>
        <v>1019.460319385091</v>
      </c>
      <c r="F2366">
        <f t="shared" si="112"/>
        <v>1.9273388632033112E-2</v>
      </c>
    </row>
    <row r="2367" spans="1:6">
      <c r="A2367">
        <v>0.58814703675918978</v>
      </c>
      <c r="B2367">
        <v>0</v>
      </c>
      <c r="C2367">
        <v>1</v>
      </c>
      <c r="D2367">
        <f t="shared" si="110"/>
        <v>6.4867731283636827</v>
      </c>
      <c r="E2367">
        <f t="shared" si="111"/>
        <v>1006.4867731283637</v>
      </c>
      <c r="F2367">
        <f t="shared" si="112"/>
        <v>6.465824559162529E-3</v>
      </c>
    </row>
    <row r="2368" spans="1:6">
      <c r="A2368">
        <v>0.58839709927481876</v>
      </c>
      <c r="B2368">
        <v>0</v>
      </c>
      <c r="C2368">
        <v>-1</v>
      </c>
      <c r="D2368">
        <f t="shared" si="110"/>
        <v>6.4867731283636827</v>
      </c>
      <c r="E2368">
        <f t="shared" si="111"/>
        <v>993.51322687163633</v>
      </c>
      <c r="F2368">
        <f t="shared" si="112"/>
        <v>-6.5079036700946497E-3</v>
      </c>
    </row>
    <row r="2369" spans="1:6">
      <c r="A2369">
        <v>0.58864716179044763</v>
      </c>
      <c r="B2369">
        <v>0</v>
      </c>
      <c r="C2369">
        <v>-1</v>
      </c>
      <c r="D2369">
        <f t="shared" si="110"/>
        <v>6.4867731283636827</v>
      </c>
      <c r="E2369">
        <f t="shared" si="111"/>
        <v>993.51322687163633</v>
      </c>
      <c r="F2369">
        <f t="shared" si="112"/>
        <v>-6.5079036700946497E-3</v>
      </c>
    </row>
    <row r="2370" spans="1:6">
      <c r="A2370">
        <v>0.58889722430607649</v>
      </c>
      <c r="B2370">
        <v>0</v>
      </c>
      <c r="C2370">
        <v>1</v>
      </c>
      <c r="D2370">
        <f t="shared" si="110"/>
        <v>6.4867731283636827</v>
      </c>
      <c r="E2370">
        <f t="shared" si="111"/>
        <v>1006.4867731283637</v>
      </c>
      <c r="F2370">
        <f t="shared" si="112"/>
        <v>6.465824559162529E-3</v>
      </c>
    </row>
    <row r="2371" spans="1:6">
      <c r="A2371">
        <v>0.58914728682170547</v>
      </c>
      <c r="B2371">
        <v>0</v>
      </c>
      <c r="C2371">
        <v>1</v>
      </c>
      <c r="D2371">
        <f t="shared" si="110"/>
        <v>6.4867731283636827</v>
      </c>
      <c r="E2371">
        <f t="shared" si="111"/>
        <v>1006.4867731283637</v>
      </c>
      <c r="F2371">
        <f t="shared" si="112"/>
        <v>6.465824559162529E-3</v>
      </c>
    </row>
    <row r="2372" spans="1:6">
      <c r="A2372">
        <v>0.58939734933733434</v>
      </c>
      <c r="B2372">
        <v>1</v>
      </c>
      <c r="C2372">
        <v>-1</v>
      </c>
      <c r="D2372">
        <f t="shared" si="110"/>
        <v>19.460319385091051</v>
      </c>
      <c r="E2372">
        <f t="shared" si="111"/>
        <v>980.539680614909</v>
      </c>
      <c r="F2372">
        <f t="shared" si="112"/>
        <v>-1.9652164389083446E-2</v>
      </c>
    </row>
    <row r="2373" spans="1:6">
      <c r="A2373">
        <v>0.58964741185296321</v>
      </c>
      <c r="B2373">
        <v>0</v>
      </c>
      <c r="C2373">
        <v>-1</v>
      </c>
      <c r="D2373">
        <f t="shared" si="110"/>
        <v>6.4867731283636827</v>
      </c>
      <c r="E2373">
        <f t="shared" si="111"/>
        <v>993.51322687163633</v>
      </c>
      <c r="F2373">
        <f t="shared" si="112"/>
        <v>-6.5079036700946497E-3</v>
      </c>
    </row>
    <row r="2374" spans="1:6">
      <c r="A2374">
        <v>0.58989747436859219</v>
      </c>
      <c r="B2374">
        <v>0</v>
      </c>
      <c r="C2374">
        <v>-1</v>
      </c>
      <c r="D2374">
        <f t="shared" si="110"/>
        <v>6.4867731283636827</v>
      </c>
      <c r="E2374">
        <f t="shared" si="111"/>
        <v>993.51322687163633</v>
      </c>
      <c r="F2374">
        <f t="shared" si="112"/>
        <v>-6.5079036700946497E-3</v>
      </c>
    </row>
    <row r="2375" spans="1:6">
      <c r="A2375">
        <v>0.59014753688422106</v>
      </c>
      <c r="B2375">
        <v>0</v>
      </c>
      <c r="C2375">
        <v>-1</v>
      </c>
      <c r="D2375">
        <f t="shared" si="110"/>
        <v>6.4867731283636827</v>
      </c>
      <c r="E2375">
        <f t="shared" si="111"/>
        <v>993.51322687163633</v>
      </c>
      <c r="F2375">
        <f t="shared" si="112"/>
        <v>-6.5079036700946497E-3</v>
      </c>
    </row>
    <row r="2376" spans="1:6">
      <c r="A2376">
        <v>0.59039759939984993</v>
      </c>
      <c r="B2376">
        <v>0</v>
      </c>
      <c r="C2376">
        <v>1</v>
      </c>
      <c r="D2376">
        <f t="shared" si="110"/>
        <v>6.4867731283636827</v>
      </c>
      <c r="E2376">
        <f t="shared" si="111"/>
        <v>1006.4867731283637</v>
      </c>
      <c r="F2376">
        <f t="shared" si="112"/>
        <v>6.465824559162529E-3</v>
      </c>
    </row>
    <row r="2377" spans="1:6">
      <c r="A2377">
        <v>0.59064766191547891</v>
      </c>
      <c r="B2377">
        <v>0</v>
      </c>
      <c r="C2377">
        <v>1</v>
      </c>
      <c r="D2377">
        <f t="shared" si="110"/>
        <v>6.4867731283636827</v>
      </c>
      <c r="E2377">
        <f t="shared" si="111"/>
        <v>1006.4867731283637</v>
      </c>
      <c r="F2377">
        <f t="shared" si="112"/>
        <v>6.465824559162529E-3</v>
      </c>
    </row>
    <row r="2378" spans="1:6">
      <c r="A2378">
        <v>0.59089772443110777</v>
      </c>
      <c r="B2378">
        <v>0</v>
      </c>
      <c r="C2378">
        <v>1</v>
      </c>
      <c r="D2378">
        <f t="shared" si="110"/>
        <v>6.4867731283636827</v>
      </c>
      <c r="E2378">
        <f t="shared" si="111"/>
        <v>1006.4867731283637</v>
      </c>
      <c r="F2378">
        <f t="shared" si="112"/>
        <v>6.465824559162529E-3</v>
      </c>
    </row>
    <row r="2379" spans="1:6">
      <c r="A2379">
        <v>0.59114778694673664</v>
      </c>
      <c r="B2379">
        <v>1</v>
      </c>
      <c r="C2379">
        <v>-1</v>
      </c>
      <c r="D2379">
        <f t="shared" si="110"/>
        <v>19.460319385091051</v>
      </c>
      <c r="E2379">
        <f t="shared" si="111"/>
        <v>980.539680614909</v>
      </c>
      <c r="F2379">
        <f t="shared" si="112"/>
        <v>-1.9652164389083446E-2</v>
      </c>
    </row>
    <row r="2380" spans="1:6">
      <c r="A2380">
        <v>0.59139784946236562</v>
      </c>
      <c r="B2380">
        <v>0</v>
      </c>
      <c r="C2380">
        <v>-1</v>
      </c>
      <c r="D2380">
        <f t="shared" si="110"/>
        <v>6.4867731283636827</v>
      </c>
      <c r="E2380">
        <f t="shared" si="111"/>
        <v>993.51322687163633</v>
      </c>
      <c r="F2380">
        <f t="shared" si="112"/>
        <v>-6.5079036700946497E-3</v>
      </c>
    </row>
    <row r="2381" spans="1:6">
      <c r="A2381">
        <v>0.59164791197799449</v>
      </c>
      <c r="B2381">
        <v>0</v>
      </c>
      <c r="C2381">
        <v>1</v>
      </c>
      <c r="D2381">
        <f t="shared" si="110"/>
        <v>6.4867731283636827</v>
      </c>
      <c r="E2381">
        <f t="shared" si="111"/>
        <v>1006.4867731283637</v>
      </c>
      <c r="F2381">
        <f t="shared" si="112"/>
        <v>6.465824559162529E-3</v>
      </c>
    </row>
    <row r="2382" spans="1:6">
      <c r="A2382">
        <v>0.59189797449362336</v>
      </c>
      <c r="B2382">
        <v>1</v>
      </c>
      <c r="C2382">
        <v>-1</v>
      </c>
      <c r="D2382">
        <f t="shared" si="110"/>
        <v>19.460319385091051</v>
      </c>
      <c r="E2382">
        <f t="shared" si="111"/>
        <v>980.539680614909</v>
      </c>
      <c r="F2382">
        <f t="shared" si="112"/>
        <v>-1.9652164389083446E-2</v>
      </c>
    </row>
    <row r="2383" spans="1:6">
      <c r="A2383">
        <v>0.59214803700925234</v>
      </c>
      <c r="B2383">
        <v>1</v>
      </c>
      <c r="C2383">
        <v>1</v>
      </c>
      <c r="D2383">
        <f t="shared" ref="D2383:D2446" si="113">VLOOKUP(B2383,$B$10:$C$11,2)*$B$1</f>
        <v>19.460319385091051</v>
      </c>
      <c r="E2383">
        <f t="shared" si="111"/>
        <v>1019.460319385091</v>
      </c>
      <c r="F2383">
        <f t="shared" si="112"/>
        <v>1.9273388632033112E-2</v>
      </c>
    </row>
    <row r="2384" spans="1:6">
      <c r="A2384">
        <v>0.59239809952488121</v>
      </c>
      <c r="B2384">
        <v>1</v>
      </c>
      <c r="C2384">
        <v>-1</v>
      </c>
      <c r="D2384">
        <f t="shared" si="113"/>
        <v>19.460319385091051</v>
      </c>
      <c r="E2384">
        <f t="shared" si="111"/>
        <v>980.539680614909</v>
      </c>
      <c r="F2384">
        <f t="shared" si="112"/>
        <v>-1.9652164389083446E-2</v>
      </c>
    </row>
    <row r="2385" spans="1:6">
      <c r="A2385">
        <v>0.59264816204051007</v>
      </c>
      <c r="B2385">
        <v>0</v>
      </c>
      <c r="C2385">
        <v>-1</v>
      </c>
      <c r="D2385">
        <f t="shared" si="113"/>
        <v>6.4867731283636827</v>
      </c>
      <c r="E2385">
        <f t="shared" si="111"/>
        <v>993.51322687163633</v>
      </c>
      <c r="F2385">
        <f t="shared" si="112"/>
        <v>-6.5079036700946497E-3</v>
      </c>
    </row>
    <row r="2386" spans="1:6">
      <c r="A2386">
        <v>0.59289822455613905</v>
      </c>
      <c r="B2386">
        <v>0</v>
      </c>
      <c r="C2386">
        <v>-1</v>
      </c>
      <c r="D2386">
        <f t="shared" si="113"/>
        <v>6.4867731283636827</v>
      </c>
      <c r="E2386">
        <f t="shared" si="111"/>
        <v>993.51322687163633</v>
      </c>
      <c r="F2386">
        <f t="shared" si="112"/>
        <v>-6.5079036700946497E-3</v>
      </c>
    </row>
    <row r="2387" spans="1:6">
      <c r="A2387">
        <v>0.59314828707176792</v>
      </c>
      <c r="B2387">
        <v>1</v>
      </c>
      <c r="C2387">
        <v>1</v>
      </c>
      <c r="D2387">
        <f t="shared" si="113"/>
        <v>19.460319385091051</v>
      </c>
      <c r="E2387">
        <f t="shared" si="111"/>
        <v>1019.460319385091</v>
      </c>
      <c r="F2387">
        <f t="shared" si="112"/>
        <v>1.9273388632033112E-2</v>
      </c>
    </row>
    <row r="2388" spans="1:6">
      <c r="A2388">
        <v>0.5933983495873969</v>
      </c>
      <c r="B2388">
        <v>0</v>
      </c>
      <c r="C2388">
        <v>1</v>
      </c>
      <c r="D2388">
        <f t="shared" si="113"/>
        <v>6.4867731283636827</v>
      </c>
      <c r="E2388">
        <f t="shared" si="111"/>
        <v>1006.4867731283637</v>
      </c>
      <c r="F2388">
        <f t="shared" si="112"/>
        <v>6.465824559162529E-3</v>
      </c>
    </row>
    <row r="2389" spans="1:6">
      <c r="A2389">
        <v>0.59364841210302577</v>
      </c>
      <c r="B2389">
        <v>1</v>
      </c>
      <c r="C2389">
        <v>-1</v>
      </c>
      <c r="D2389">
        <f t="shared" si="113"/>
        <v>19.460319385091051</v>
      </c>
      <c r="E2389">
        <f t="shared" si="111"/>
        <v>980.539680614909</v>
      </c>
      <c r="F2389">
        <f t="shared" si="112"/>
        <v>-1.9652164389083446E-2</v>
      </c>
    </row>
    <row r="2390" spans="1:6">
      <c r="A2390">
        <v>0.59389847461865464</v>
      </c>
      <c r="B2390">
        <v>1</v>
      </c>
      <c r="C2390">
        <v>1</v>
      </c>
      <c r="D2390">
        <f t="shared" si="113"/>
        <v>19.460319385091051</v>
      </c>
      <c r="E2390">
        <f t="shared" si="111"/>
        <v>1019.460319385091</v>
      </c>
      <c r="F2390">
        <f t="shared" si="112"/>
        <v>1.9273388632033112E-2</v>
      </c>
    </row>
    <row r="2391" spans="1:6">
      <c r="A2391">
        <v>0.59414853713428362</v>
      </c>
      <c r="B2391">
        <v>0</v>
      </c>
      <c r="C2391">
        <v>-1</v>
      </c>
      <c r="D2391">
        <f t="shared" si="113"/>
        <v>6.4867731283636827</v>
      </c>
      <c r="E2391">
        <f t="shared" si="111"/>
        <v>993.51322687163633</v>
      </c>
      <c r="F2391">
        <f t="shared" si="112"/>
        <v>-6.5079036700946497E-3</v>
      </c>
    </row>
    <row r="2392" spans="1:6">
      <c r="A2392">
        <v>0.59439859964991248</v>
      </c>
      <c r="B2392">
        <v>1</v>
      </c>
      <c r="C2392">
        <v>1</v>
      </c>
      <c r="D2392">
        <f t="shared" si="113"/>
        <v>19.460319385091051</v>
      </c>
      <c r="E2392">
        <f t="shared" si="111"/>
        <v>1019.460319385091</v>
      </c>
      <c r="F2392">
        <f t="shared" si="112"/>
        <v>1.9273388632033112E-2</v>
      </c>
    </row>
    <row r="2393" spans="1:6">
      <c r="A2393">
        <v>0.59464866216554135</v>
      </c>
      <c r="B2393">
        <v>0</v>
      </c>
      <c r="C2393">
        <v>-1</v>
      </c>
      <c r="D2393">
        <f t="shared" si="113"/>
        <v>6.4867731283636827</v>
      </c>
      <c r="E2393">
        <f t="shared" si="111"/>
        <v>993.51322687163633</v>
      </c>
      <c r="F2393">
        <f t="shared" si="112"/>
        <v>-6.5079036700946497E-3</v>
      </c>
    </row>
    <row r="2394" spans="1:6">
      <c r="A2394">
        <v>0.59489872468117033</v>
      </c>
      <c r="B2394">
        <v>0</v>
      </c>
      <c r="C2394">
        <v>1</v>
      </c>
      <c r="D2394">
        <f t="shared" si="113"/>
        <v>6.4867731283636827</v>
      </c>
      <c r="E2394">
        <f t="shared" si="111"/>
        <v>1006.4867731283637</v>
      </c>
      <c r="F2394">
        <f t="shared" si="112"/>
        <v>6.465824559162529E-3</v>
      </c>
    </row>
    <row r="2395" spans="1:6">
      <c r="A2395">
        <v>0.5951487871967992</v>
      </c>
      <c r="B2395">
        <v>0</v>
      </c>
      <c r="C2395">
        <v>-1</v>
      </c>
      <c r="D2395">
        <f t="shared" si="113"/>
        <v>6.4867731283636827</v>
      </c>
      <c r="E2395">
        <f t="shared" si="111"/>
        <v>993.51322687163633</v>
      </c>
      <c r="F2395">
        <f t="shared" si="112"/>
        <v>-6.5079036700946497E-3</v>
      </c>
    </row>
    <row r="2396" spans="1:6">
      <c r="A2396">
        <v>0.59539884971242807</v>
      </c>
      <c r="B2396">
        <v>1</v>
      </c>
      <c r="C2396">
        <v>-1</v>
      </c>
      <c r="D2396">
        <f t="shared" si="113"/>
        <v>19.460319385091051</v>
      </c>
      <c r="E2396">
        <f t="shared" si="111"/>
        <v>980.539680614909</v>
      </c>
      <c r="F2396">
        <f t="shared" si="112"/>
        <v>-1.9652164389083446E-2</v>
      </c>
    </row>
    <row r="2397" spans="1:6">
      <c r="A2397">
        <v>0.59564891222805705</v>
      </c>
      <c r="B2397">
        <v>1</v>
      </c>
      <c r="C2397">
        <v>1</v>
      </c>
      <c r="D2397">
        <f t="shared" si="113"/>
        <v>19.460319385091051</v>
      </c>
      <c r="E2397">
        <f t="shared" si="111"/>
        <v>1019.460319385091</v>
      </c>
      <c r="F2397">
        <f t="shared" si="112"/>
        <v>1.9273388632033112E-2</v>
      </c>
    </row>
    <row r="2398" spans="1:6">
      <c r="A2398">
        <v>0.59589897474368592</v>
      </c>
      <c r="B2398">
        <v>1</v>
      </c>
      <c r="C2398">
        <v>1</v>
      </c>
      <c r="D2398">
        <f t="shared" si="113"/>
        <v>19.460319385091051</v>
      </c>
      <c r="E2398">
        <f t="shared" si="111"/>
        <v>1019.460319385091</v>
      </c>
      <c r="F2398">
        <f t="shared" si="112"/>
        <v>1.9273388632033112E-2</v>
      </c>
    </row>
    <row r="2399" spans="1:6">
      <c r="A2399">
        <v>0.59614903725931478</v>
      </c>
      <c r="B2399">
        <v>1</v>
      </c>
      <c r="C2399">
        <v>1</v>
      </c>
      <c r="D2399">
        <f t="shared" si="113"/>
        <v>19.460319385091051</v>
      </c>
      <c r="E2399">
        <f t="shared" si="111"/>
        <v>1019.460319385091</v>
      </c>
      <c r="F2399">
        <f t="shared" si="112"/>
        <v>1.9273388632033112E-2</v>
      </c>
    </row>
    <row r="2400" spans="1:6">
      <c r="A2400">
        <v>0.59639909977494376</v>
      </c>
      <c r="B2400">
        <v>1</v>
      </c>
      <c r="C2400">
        <v>-1</v>
      </c>
      <c r="D2400">
        <f t="shared" si="113"/>
        <v>19.460319385091051</v>
      </c>
      <c r="E2400">
        <f t="shared" si="111"/>
        <v>980.539680614909</v>
      </c>
      <c r="F2400">
        <f t="shared" si="112"/>
        <v>-1.9652164389083446E-2</v>
      </c>
    </row>
    <row r="2401" spans="1:6">
      <c r="A2401">
        <v>0.59664916229057263</v>
      </c>
      <c r="B2401">
        <v>1</v>
      </c>
      <c r="C2401">
        <v>1</v>
      </c>
      <c r="D2401">
        <f t="shared" si="113"/>
        <v>19.460319385091051</v>
      </c>
      <c r="E2401">
        <f t="shared" si="111"/>
        <v>1019.460319385091</v>
      </c>
      <c r="F2401">
        <f t="shared" si="112"/>
        <v>1.9273388632033112E-2</v>
      </c>
    </row>
    <row r="2402" spans="1:6">
      <c r="A2402">
        <v>0.5968992248062015</v>
      </c>
      <c r="B2402">
        <v>0</v>
      </c>
      <c r="C2402">
        <v>1</v>
      </c>
      <c r="D2402">
        <f t="shared" si="113"/>
        <v>6.4867731283636827</v>
      </c>
      <c r="E2402">
        <f t="shared" si="111"/>
        <v>1006.4867731283637</v>
      </c>
      <c r="F2402">
        <f t="shared" si="112"/>
        <v>6.465824559162529E-3</v>
      </c>
    </row>
    <row r="2403" spans="1:6">
      <c r="A2403">
        <v>0.59714928732183048</v>
      </c>
      <c r="B2403">
        <v>0</v>
      </c>
      <c r="C2403">
        <v>-1</v>
      </c>
      <c r="D2403">
        <f t="shared" si="113"/>
        <v>6.4867731283636827</v>
      </c>
      <c r="E2403">
        <f t="shared" si="111"/>
        <v>993.51322687163633</v>
      </c>
      <c r="F2403">
        <f t="shared" si="112"/>
        <v>-6.5079036700946497E-3</v>
      </c>
    </row>
    <row r="2404" spans="1:6">
      <c r="A2404">
        <v>0.59739934983745935</v>
      </c>
      <c r="B2404">
        <v>0</v>
      </c>
      <c r="C2404">
        <v>-1</v>
      </c>
      <c r="D2404">
        <f t="shared" si="113"/>
        <v>6.4867731283636827</v>
      </c>
      <c r="E2404">
        <f t="shared" si="111"/>
        <v>993.51322687163633</v>
      </c>
      <c r="F2404">
        <f t="shared" si="112"/>
        <v>-6.5079036700946497E-3</v>
      </c>
    </row>
    <row r="2405" spans="1:6">
      <c r="A2405">
        <v>0.59764941235308833</v>
      </c>
      <c r="B2405">
        <v>0</v>
      </c>
      <c r="C2405">
        <v>-1</v>
      </c>
      <c r="D2405">
        <f t="shared" si="113"/>
        <v>6.4867731283636827</v>
      </c>
      <c r="E2405">
        <f t="shared" si="111"/>
        <v>993.51322687163633</v>
      </c>
      <c r="F2405">
        <f t="shared" si="112"/>
        <v>-6.5079036700946497E-3</v>
      </c>
    </row>
    <row r="2406" spans="1:6">
      <c r="A2406">
        <v>0.5978994748687172</v>
      </c>
      <c r="B2406">
        <v>1</v>
      </c>
      <c r="C2406">
        <v>-1</v>
      </c>
      <c r="D2406">
        <f t="shared" si="113"/>
        <v>19.460319385091051</v>
      </c>
      <c r="E2406">
        <f t="shared" si="111"/>
        <v>980.539680614909</v>
      </c>
      <c r="F2406">
        <f t="shared" si="112"/>
        <v>-1.9652164389083446E-2</v>
      </c>
    </row>
    <row r="2407" spans="1:6">
      <c r="A2407">
        <v>0.59814953738434606</v>
      </c>
      <c r="B2407">
        <v>1</v>
      </c>
      <c r="C2407">
        <v>-1</v>
      </c>
      <c r="D2407">
        <f t="shared" si="113"/>
        <v>19.460319385091051</v>
      </c>
      <c r="E2407">
        <f t="shared" si="111"/>
        <v>980.539680614909</v>
      </c>
      <c r="F2407">
        <f t="shared" si="112"/>
        <v>-1.9652164389083446E-2</v>
      </c>
    </row>
    <row r="2408" spans="1:6">
      <c r="A2408">
        <v>0.59839959989997504</v>
      </c>
      <c r="B2408">
        <v>0</v>
      </c>
      <c r="C2408">
        <v>1</v>
      </c>
      <c r="D2408">
        <f t="shared" si="113"/>
        <v>6.4867731283636827</v>
      </c>
      <c r="E2408">
        <f t="shared" si="111"/>
        <v>1006.4867731283637</v>
      </c>
      <c r="F2408">
        <f t="shared" si="112"/>
        <v>6.465824559162529E-3</v>
      </c>
    </row>
    <row r="2409" spans="1:6">
      <c r="A2409">
        <v>0.59864966241560391</v>
      </c>
      <c r="B2409">
        <v>1</v>
      </c>
      <c r="C2409">
        <v>1</v>
      </c>
      <c r="D2409">
        <f t="shared" si="113"/>
        <v>19.460319385091051</v>
      </c>
      <c r="E2409">
        <f t="shared" si="111"/>
        <v>1019.460319385091</v>
      </c>
      <c r="F2409">
        <f t="shared" si="112"/>
        <v>1.9273388632033112E-2</v>
      </c>
    </row>
    <row r="2410" spans="1:6">
      <c r="A2410">
        <v>0.59889972493123278</v>
      </c>
      <c r="B2410">
        <v>1</v>
      </c>
      <c r="C2410">
        <v>1</v>
      </c>
      <c r="D2410">
        <f t="shared" si="113"/>
        <v>19.460319385091051</v>
      </c>
      <c r="E2410">
        <f t="shared" si="111"/>
        <v>1019.460319385091</v>
      </c>
      <c r="F2410">
        <f t="shared" si="112"/>
        <v>1.9273388632033112E-2</v>
      </c>
    </row>
    <row r="2411" spans="1:6">
      <c r="A2411">
        <v>0.59914978744686176</v>
      </c>
      <c r="B2411">
        <v>0</v>
      </c>
      <c r="C2411">
        <v>-1</v>
      </c>
      <c r="D2411">
        <f t="shared" si="113"/>
        <v>6.4867731283636827</v>
      </c>
      <c r="E2411">
        <f t="shared" si="111"/>
        <v>993.51322687163633</v>
      </c>
      <c r="F2411">
        <f t="shared" si="112"/>
        <v>-6.5079036700946497E-3</v>
      </c>
    </row>
    <row r="2412" spans="1:6">
      <c r="A2412">
        <v>0.59939984996249063</v>
      </c>
      <c r="B2412">
        <v>0</v>
      </c>
      <c r="C2412">
        <v>1</v>
      </c>
      <c r="D2412">
        <f t="shared" si="113"/>
        <v>6.4867731283636827</v>
      </c>
      <c r="E2412">
        <f t="shared" si="111"/>
        <v>1006.4867731283637</v>
      </c>
      <c r="F2412">
        <f t="shared" si="112"/>
        <v>6.465824559162529E-3</v>
      </c>
    </row>
    <row r="2413" spans="1:6">
      <c r="A2413">
        <v>0.5996499124781195</v>
      </c>
      <c r="B2413">
        <v>0</v>
      </c>
      <c r="C2413">
        <v>1</v>
      </c>
      <c r="D2413">
        <f t="shared" si="113"/>
        <v>6.4867731283636827</v>
      </c>
      <c r="E2413">
        <f t="shared" si="111"/>
        <v>1006.4867731283637</v>
      </c>
      <c r="F2413">
        <f t="shared" si="112"/>
        <v>6.465824559162529E-3</v>
      </c>
    </row>
    <row r="2414" spans="1:6">
      <c r="A2414">
        <v>0.59989997499374847</v>
      </c>
      <c r="B2414">
        <v>0</v>
      </c>
      <c r="C2414">
        <v>-1</v>
      </c>
      <c r="D2414">
        <f t="shared" si="113"/>
        <v>6.4867731283636827</v>
      </c>
      <c r="E2414">
        <f t="shared" si="111"/>
        <v>993.51322687163633</v>
      </c>
      <c r="F2414">
        <f t="shared" si="112"/>
        <v>-6.5079036700946497E-3</v>
      </c>
    </row>
    <row r="2415" spans="1:6">
      <c r="A2415">
        <v>0.60015003750937734</v>
      </c>
      <c r="B2415">
        <v>0</v>
      </c>
      <c r="C2415">
        <v>-1</v>
      </c>
      <c r="D2415">
        <f t="shared" si="113"/>
        <v>6.4867731283636827</v>
      </c>
      <c r="E2415">
        <f t="shared" si="111"/>
        <v>993.51322687163633</v>
      </c>
      <c r="F2415">
        <f t="shared" si="112"/>
        <v>-6.5079036700946497E-3</v>
      </c>
    </row>
    <row r="2416" spans="1:6">
      <c r="A2416">
        <v>0.60040010002500621</v>
      </c>
      <c r="B2416">
        <v>1</v>
      </c>
      <c r="C2416">
        <v>1</v>
      </c>
      <c r="D2416">
        <f t="shared" si="113"/>
        <v>19.460319385091051</v>
      </c>
      <c r="E2416">
        <f t="shared" si="111"/>
        <v>1019.460319385091</v>
      </c>
      <c r="F2416">
        <f t="shared" si="112"/>
        <v>1.9273388632033112E-2</v>
      </c>
    </row>
    <row r="2417" spans="1:6">
      <c r="A2417">
        <v>0.60065016254063519</v>
      </c>
      <c r="B2417">
        <v>0</v>
      </c>
      <c r="C2417">
        <v>1</v>
      </c>
      <c r="D2417">
        <f t="shared" si="113"/>
        <v>6.4867731283636827</v>
      </c>
      <c r="E2417">
        <f t="shared" si="111"/>
        <v>1006.4867731283637</v>
      </c>
      <c r="F2417">
        <f t="shared" si="112"/>
        <v>6.465824559162529E-3</v>
      </c>
    </row>
    <row r="2418" spans="1:6">
      <c r="A2418">
        <v>0.60090022505626406</v>
      </c>
      <c r="B2418">
        <v>0</v>
      </c>
      <c r="C2418">
        <v>-1</v>
      </c>
      <c r="D2418">
        <f t="shared" si="113"/>
        <v>6.4867731283636827</v>
      </c>
      <c r="E2418">
        <f t="shared" si="111"/>
        <v>993.51322687163633</v>
      </c>
      <c r="F2418">
        <f t="shared" si="112"/>
        <v>-6.5079036700946497E-3</v>
      </c>
    </row>
    <row r="2419" spans="1:6">
      <c r="A2419">
        <v>0.60115028757189293</v>
      </c>
      <c r="B2419">
        <v>0</v>
      </c>
      <c r="C2419">
        <v>-1</v>
      </c>
      <c r="D2419">
        <f t="shared" si="113"/>
        <v>6.4867731283636827</v>
      </c>
      <c r="E2419">
        <f t="shared" si="111"/>
        <v>993.51322687163633</v>
      </c>
      <c r="F2419">
        <f t="shared" si="112"/>
        <v>-6.5079036700946497E-3</v>
      </c>
    </row>
    <row r="2420" spans="1:6">
      <c r="A2420">
        <v>0.60140035008752191</v>
      </c>
      <c r="B2420">
        <v>1</v>
      </c>
      <c r="C2420">
        <v>-1</v>
      </c>
      <c r="D2420">
        <f t="shared" si="113"/>
        <v>19.460319385091051</v>
      </c>
      <c r="E2420">
        <f t="shared" si="111"/>
        <v>980.539680614909</v>
      </c>
      <c r="F2420">
        <f t="shared" si="112"/>
        <v>-1.9652164389083446E-2</v>
      </c>
    </row>
    <row r="2421" spans="1:6">
      <c r="A2421">
        <v>0.60165041260315077</v>
      </c>
      <c r="B2421">
        <v>0</v>
      </c>
      <c r="C2421">
        <v>1</v>
      </c>
      <c r="D2421">
        <f t="shared" si="113"/>
        <v>6.4867731283636827</v>
      </c>
      <c r="E2421">
        <f t="shared" si="111"/>
        <v>1006.4867731283637</v>
      </c>
      <c r="F2421">
        <f t="shared" si="112"/>
        <v>6.465824559162529E-3</v>
      </c>
    </row>
    <row r="2422" spans="1:6">
      <c r="A2422">
        <v>0.60190047511877964</v>
      </c>
      <c r="B2422">
        <v>0</v>
      </c>
      <c r="C2422">
        <v>-1</v>
      </c>
      <c r="D2422">
        <f t="shared" si="113"/>
        <v>6.4867731283636827</v>
      </c>
      <c r="E2422">
        <f t="shared" si="111"/>
        <v>993.51322687163633</v>
      </c>
      <c r="F2422">
        <f t="shared" si="112"/>
        <v>-6.5079036700946497E-3</v>
      </c>
    </row>
    <row r="2423" spans="1:6">
      <c r="A2423">
        <v>0.60215053763440862</v>
      </c>
      <c r="B2423">
        <v>1</v>
      </c>
      <c r="C2423">
        <v>-1</v>
      </c>
      <c r="D2423">
        <f t="shared" si="113"/>
        <v>19.460319385091051</v>
      </c>
      <c r="E2423">
        <f t="shared" si="111"/>
        <v>980.539680614909</v>
      </c>
      <c r="F2423">
        <f t="shared" si="112"/>
        <v>-1.9652164389083446E-2</v>
      </c>
    </row>
    <row r="2424" spans="1:6">
      <c r="A2424">
        <v>0.60240060015003749</v>
      </c>
      <c r="B2424">
        <v>1</v>
      </c>
      <c r="C2424">
        <v>-1</v>
      </c>
      <c r="D2424">
        <f t="shared" si="113"/>
        <v>19.460319385091051</v>
      </c>
      <c r="E2424">
        <f t="shared" ref="E2424:E2487" si="114">$B$1+D2424*C2424</f>
        <v>980.539680614909</v>
      </c>
      <c r="F2424">
        <f t="shared" ref="F2424:F2487" si="115">LN(E2424/$B$1)</f>
        <v>-1.9652164389083446E-2</v>
      </c>
    </row>
    <row r="2425" spans="1:6">
      <c r="A2425">
        <v>0.60265066266566647</v>
      </c>
      <c r="B2425">
        <v>0</v>
      </c>
      <c r="C2425">
        <v>-1</v>
      </c>
      <c r="D2425">
        <f t="shared" si="113"/>
        <v>6.4867731283636827</v>
      </c>
      <c r="E2425">
        <f t="shared" si="114"/>
        <v>993.51322687163633</v>
      </c>
      <c r="F2425">
        <f t="shared" si="115"/>
        <v>-6.5079036700946497E-3</v>
      </c>
    </row>
    <row r="2426" spans="1:6">
      <c r="A2426">
        <v>0.60290072518129534</v>
      </c>
      <c r="B2426">
        <v>0</v>
      </c>
      <c r="C2426">
        <v>-1</v>
      </c>
      <c r="D2426">
        <f t="shared" si="113"/>
        <v>6.4867731283636827</v>
      </c>
      <c r="E2426">
        <f t="shared" si="114"/>
        <v>993.51322687163633</v>
      </c>
      <c r="F2426">
        <f t="shared" si="115"/>
        <v>-6.5079036700946497E-3</v>
      </c>
    </row>
    <row r="2427" spans="1:6">
      <c r="A2427">
        <v>0.60315078769692421</v>
      </c>
      <c r="B2427">
        <v>1</v>
      </c>
      <c r="C2427">
        <v>1</v>
      </c>
      <c r="D2427">
        <f t="shared" si="113"/>
        <v>19.460319385091051</v>
      </c>
      <c r="E2427">
        <f t="shared" si="114"/>
        <v>1019.460319385091</v>
      </c>
      <c r="F2427">
        <f t="shared" si="115"/>
        <v>1.9273388632033112E-2</v>
      </c>
    </row>
    <row r="2428" spans="1:6">
      <c r="A2428">
        <v>0.60340085021255319</v>
      </c>
      <c r="B2428">
        <v>1</v>
      </c>
      <c r="C2428">
        <v>-1</v>
      </c>
      <c r="D2428">
        <f t="shared" si="113"/>
        <v>19.460319385091051</v>
      </c>
      <c r="E2428">
        <f t="shared" si="114"/>
        <v>980.539680614909</v>
      </c>
      <c r="F2428">
        <f t="shared" si="115"/>
        <v>-1.9652164389083446E-2</v>
      </c>
    </row>
    <row r="2429" spans="1:6">
      <c r="A2429">
        <v>0.60365091272818205</v>
      </c>
      <c r="B2429">
        <v>1</v>
      </c>
      <c r="C2429">
        <v>1</v>
      </c>
      <c r="D2429">
        <f t="shared" si="113"/>
        <v>19.460319385091051</v>
      </c>
      <c r="E2429">
        <f t="shared" si="114"/>
        <v>1019.460319385091</v>
      </c>
      <c r="F2429">
        <f t="shared" si="115"/>
        <v>1.9273388632033112E-2</v>
      </c>
    </row>
    <row r="2430" spans="1:6">
      <c r="A2430">
        <v>0.60390097524381092</v>
      </c>
      <c r="B2430">
        <v>1</v>
      </c>
      <c r="C2430">
        <v>1</v>
      </c>
      <c r="D2430">
        <f t="shared" si="113"/>
        <v>19.460319385091051</v>
      </c>
      <c r="E2430">
        <f t="shared" si="114"/>
        <v>1019.460319385091</v>
      </c>
      <c r="F2430">
        <f t="shared" si="115"/>
        <v>1.9273388632033112E-2</v>
      </c>
    </row>
    <row r="2431" spans="1:6">
      <c r="A2431">
        <v>0.6041510377594399</v>
      </c>
      <c r="B2431">
        <v>0</v>
      </c>
      <c r="C2431">
        <v>-1</v>
      </c>
      <c r="D2431">
        <f t="shared" si="113"/>
        <v>6.4867731283636827</v>
      </c>
      <c r="E2431">
        <f t="shared" si="114"/>
        <v>993.51322687163633</v>
      </c>
      <c r="F2431">
        <f t="shared" si="115"/>
        <v>-6.5079036700946497E-3</v>
      </c>
    </row>
    <row r="2432" spans="1:6">
      <c r="A2432">
        <v>0.60440110027506877</v>
      </c>
      <c r="B2432">
        <v>1</v>
      </c>
      <c r="C2432">
        <v>1</v>
      </c>
      <c r="D2432">
        <f t="shared" si="113"/>
        <v>19.460319385091051</v>
      </c>
      <c r="E2432">
        <f t="shared" si="114"/>
        <v>1019.460319385091</v>
      </c>
      <c r="F2432">
        <f t="shared" si="115"/>
        <v>1.9273388632033112E-2</v>
      </c>
    </row>
    <row r="2433" spans="1:6">
      <c r="A2433">
        <v>0.60465116279069764</v>
      </c>
      <c r="B2433">
        <v>1</v>
      </c>
      <c r="C2433">
        <v>-1</v>
      </c>
      <c r="D2433">
        <f t="shared" si="113"/>
        <v>19.460319385091051</v>
      </c>
      <c r="E2433">
        <f t="shared" si="114"/>
        <v>980.539680614909</v>
      </c>
      <c r="F2433">
        <f t="shared" si="115"/>
        <v>-1.9652164389083446E-2</v>
      </c>
    </row>
    <row r="2434" spans="1:6">
      <c r="A2434">
        <v>0.60490122530632662</v>
      </c>
      <c r="B2434">
        <v>0</v>
      </c>
      <c r="C2434">
        <v>-1</v>
      </c>
      <c r="D2434">
        <f t="shared" si="113"/>
        <v>6.4867731283636827</v>
      </c>
      <c r="E2434">
        <f t="shared" si="114"/>
        <v>993.51322687163633</v>
      </c>
      <c r="F2434">
        <f t="shared" si="115"/>
        <v>-6.5079036700946497E-3</v>
      </c>
    </row>
    <row r="2435" spans="1:6">
      <c r="A2435">
        <v>0.60515128782195549</v>
      </c>
      <c r="B2435">
        <v>1</v>
      </c>
      <c r="C2435">
        <v>-1</v>
      </c>
      <c r="D2435">
        <f t="shared" si="113"/>
        <v>19.460319385091051</v>
      </c>
      <c r="E2435">
        <f t="shared" si="114"/>
        <v>980.539680614909</v>
      </c>
      <c r="F2435">
        <f t="shared" si="115"/>
        <v>-1.9652164389083446E-2</v>
      </c>
    </row>
    <row r="2436" spans="1:6">
      <c r="A2436">
        <v>0.60540135033758435</v>
      </c>
      <c r="B2436">
        <v>0</v>
      </c>
      <c r="C2436">
        <v>-1</v>
      </c>
      <c r="D2436">
        <f t="shared" si="113"/>
        <v>6.4867731283636827</v>
      </c>
      <c r="E2436">
        <f t="shared" si="114"/>
        <v>993.51322687163633</v>
      </c>
      <c r="F2436">
        <f t="shared" si="115"/>
        <v>-6.5079036700946497E-3</v>
      </c>
    </row>
    <row r="2437" spans="1:6">
      <c r="A2437">
        <v>0.60565141285321333</v>
      </c>
      <c r="B2437">
        <v>0</v>
      </c>
      <c r="C2437">
        <v>-1</v>
      </c>
      <c r="D2437">
        <f t="shared" si="113"/>
        <v>6.4867731283636827</v>
      </c>
      <c r="E2437">
        <f t="shared" si="114"/>
        <v>993.51322687163633</v>
      </c>
      <c r="F2437">
        <f t="shared" si="115"/>
        <v>-6.5079036700946497E-3</v>
      </c>
    </row>
    <row r="2438" spans="1:6">
      <c r="A2438">
        <v>0.6059014753688422</v>
      </c>
      <c r="B2438">
        <v>0</v>
      </c>
      <c r="C2438">
        <v>-1</v>
      </c>
      <c r="D2438">
        <f t="shared" si="113"/>
        <v>6.4867731283636827</v>
      </c>
      <c r="E2438">
        <f t="shared" si="114"/>
        <v>993.51322687163633</v>
      </c>
      <c r="F2438">
        <f t="shared" si="115"/>
        <v>-6.5079036700946497E-3</v>
      </c>
    </row>
    <row r="2439" spans="1:6">
      <c r="A2439">
        <v>0.60615153788447107</v>
      </c>
      <c r="B2439">
        <v>0</v>
      </c>
      <c r="C2439">
        <v>1</v>
      </c>
      <c r="D2439">
        <f t="shared" si="113"/>
        <v>6.4867731283636827</v>
      </c>
      <c r="E2439">
        <f t="shared" si="114"/>
        <v>1006.4867731283637</v>
      </c>
      <c r="F2439">
        <f t="shared" si="115"/>
        <v>6.465824559162529E-3</v>
      </c>
    </row>
    <row r="2440" spans="1:6">
      <c r="A2440">
        <v>0.60640160040010005</v>
      </c>
      <c r="B2440">
        <v>1</v>
      </c>
      <c r="C2440">
        <v>1</v>
      </c>
      <c r="D2440">
        <f t="shared" si="113"/>
        <v>19.460319385091051</v>
      </c>
      <c r="E2440">
        <f t="shared" si="114"/>
        <v>1019.460319385091</v>
      </c>
      <c r="F2440">
        <f t="shared" si="115"/>
        <v>1.9273388632033112E-2</v>
      </c>
    </row>
    <row r="2441" spans="1:6">
      <c r="A2441">
        <v>0.60665166291572892</v>
      </c>
      <c r="B2441">
        <v>0</v>
      </c>
      <c r="C2441">
        <v>1</v>
      </c>
      <c r="D2441">
        <f t="shared" si="113"/>
        <v>6.4867731283636827</v>
      </c>
      <c r="E2441">
        <f t="shared" si="114"/>
        <v>1006.4867731283637</v>
      </c>
      <c r="F2441">
        <f t="shared" si="115"/>
        <v>6.465824559162529E-3</v>
      </c>
    </row>
    <row r="2442" spans="1:6">
      <c r="A2442">
        <v>0.60690172543135779</v>
      </c>
      <c r="B2442">
        <v>0</v>
      </c>
      <c r="C2442">
        <v>1</v>
      </c>
      <c r="D2442">
        <f t="shared" si="113"/>
        <v>6.4867731283636827</v>
      </c>
      <c r="E2442">
        <f t="shared" si="114"/>
        <v>1006.4867731283637</v>
      </c>
      <c r="F2442">
        <f t="shared" si="115"/>
        <v>6.465824559162529E-3</v>
      </c>
    </row>
    <row r="2443" spans="1:6">
      <c r="A2443">
        <v>0.60715178794698677</v>
      </c>
      <c r="B2443">
        <v>1</v>
      </c>
      <c r="C2443">
        <v>1</v>
      </c>
      <c r="D2443">
        <f t="shared" si="113"/>
        <v>19.460319385091051</v>
      </c>
      <c r="E2443">
        <f t="shared" si="114"/>
        <v>1019.460319385091</v>
      </c>
      <c r="F2443">
        <f t="shared" si="115"/>
        <v>1.9273388632033112E-2</v>
      </c>
    </row>
    <row r="2444" spans="1:6">
      <c r="A2444">
        <v>0.60740185046261563</v>
      </c>
      <c r="B2444">
        <v>1</v>
      </c>
      <c r="C2444">
        <v>-1</v>
      </c>
      <c r="D2444">
        <f t="shared" si="113"/>
        <v>19.460319385091051</v>
      </c>
      <c r="E2444">
        <f t="shared" si="114"/>
        <v>980.539680614909</v>
      </c>
      <c r="F2444">
        <f t="shared" si="115"/>
        <v>-1.9652164389083446E-2</v>
      </c>
    </row>
    <row r="2445" spans="1:6">
      <c r="A2445">
        <v>0.60765191297824461</v>
      </c>
      <c r="B2445">
        <v>1</v>
      </c>
      <c r="C2445">
        <v>-1</v>
      </c>
      <c r="D2445">
        <f t="shared" si="113"/>
        <v>19.460319385091051</v>
      </c>
      <c r="E2445">
        <f t="shared" si="114"/>
        <v>980.539680614909</v>
      </c>
      <c r="F2445">
        <f t="shared" si="115"/>
        <v>-1.9652164389083446E-2</v>
      </c>
    </row>
    <row r="2446" spans="1:6">
      <c r="A2446">
        <v>0.60790197549387348</v>
      </c>
      <c r="B2446">
        <v>0</v>
      </c>
      <c r="C2446">
        <v>-1</v>
      </c>
      <c r="D2446">
        <f t="shared" si="113"/>
        <v>6.4867731283636827</v>
      </c>
      <c r="E2446">
        <f t="shared" si="114"/>
        <v>993.51322687163633</v>
      </c>
      <c r="F2446">
        <f t="shared" si="115"/>
        <v>-6.5079036700946497E-3</v>
      </c>
    </row>
    <row r="2447" spans="1:6">
      <c r="A2447">
        <v>0.60815203800950235</v>
      </c>
      <c r="B2447">
        <v>0</v>
      </c>
      <c r="C2447">
        <v>-1</v>
      </c>
      <c r="D2447">
        <f t="shared" ref="D2447:D2510" si="116">VLOOKUP(B2447,$B$10:$C$11,2)*$B$1</f>
        <v>6.4867731283636827</v>
      </c>
      <c r="E2447">
        <f t="shared" si="114"/>
        <v>993.51322687163633</v>
      </c>
      <c r="F2447">
        <f t="shared" si="115"/>
        <v>-6.5079036700946497E-3</v>
      </c>
    </row>
    <row r="2448" spans="1:6">
      <c r="A2448">
        <v>0.60840210052513133</v>
      </c>
      <c r="B2448">
        <v>0</v>
      </c>
      <c r="C2448">
        <v>-1</v>
      </c>
      <c r="D2448">
        <f t="shared" si="116"/>
        <v>6.4867731283636827</v>
      </c>
      <c r="E2448">
        <f t="shared" si="114"/>
        <v>993.51322687163633</v>
      </c>
      <c r="F2448">
        <f t="shared" si="115"/>
        <v>-6.5079036700946497E-3</v>
      </c>
    </row>
    <row r="2449" spans="1:6">
      <c r="A2449">
        <v>0.6086521630407602</v>
      </c>
      <c r="B2449">
        <v>1</v>
      </c>
      <c r="C2449">
        <v>-1</v>
      </c>
      <c r="D2449">
        <f t="shared" si="116"/>
        <v>19.460319385091051</v>
      </c>
      <c r="E2449">
        <f t="shared" si="114"/>
        <v>980.539680614909</v>
      </c>
      <c r="F2449">
        <f t="shared" si="115"/>
        <v>-1.9652164389083446E-2</v>
      </c>
    </row>
    <row r="2450" spans="1:6">
      <c r="A2450">
        <v>0.60890222555638907</v>
      </c>
      <c r="B2450">
        <v>1</v>
      </c>
      <c r="C2450">
        <v>-1</v>
      </c>
      <c r="D2450">
        <f t="shared" si="116"/>
        <v>19.460319385091051</v>
      </c>
      <c r="E2450">
        <f t="shared" si="114"/>
        <v>980.539680614909</v>
      </c>
      <c r="F2450">
        <f t="shared" si="115"/>
        <v>-1.9652164389083446E-2</v>
      </c>
    </row>
    <row r="2451" spans="1:6">
      <c r="A2451">
        <v>0.60915228807201804</v>
      </c>
      <c r="B2451">
        <v>1</v>
      </c>
      <c r="C2451">
        <v>1</v>
      </c>
      <c r="D2451">
        <f t="shared" si="116"/>
        <v>19.460319385091051</v>
      </c>
      <c r="E2451">
        <f t="shared" si="114"/>
        <v>1019.460319385091</v>
      </c>
      <c r="F2451">
        <f t="shared" si="115"/>
        <v>1.9273388632033112E-2</v>
      </c>
    </row>
    <row r="2452" spans="1:6">
      <c r="A2452">
        <v>0.60940235058764691</v>
      </c>
      <c r="B2452">
        <v>0</v>
      </c>
      <c r="C2452">
        <v>1</v>
      </c>
      <c r="D2452">
        <f t="shared" si="116"/>
        <v>6.4867731283636827</v>
      </c>
      <c r="E2452">
        <f t="shared" si="114"/>
        <v>1006.4867731283637</v>
      </c>
      <c r="F2452">
        <f t="shared" si="115"/>
        <v>6.465824559162529E-3</v>
      </c>
    </row>
    <row r="2453" spans="1:6">
      <c r="A2453">
        <v>0.60965241310327578</v>
      </c>
      <c r="B2453">
        <v>0</v>
      </c>
      <c r="C2453">
        <v>-1</v>
      </c>
      <c r="D2453">
        <f t="shared" si="116"/>
        <v>6.4867731283636827</v>
      </c>
      <c r="E2453">
        <f t="shared" si="114"/>
        <v>993.51322687163633</v>
      </c>
      <c r="F2453">
        <f t="shared" si="115"/>
        <v>-6.5079036700946497E-3</v>
      </c>
    </row>
    <row r="2454" spans="1:6">
      <c r="A2454">
        <v>0.60990247561890476</v>
      </c>
      <c r="B2454">
        <v>0</v>
      </c>
      <c r="C2454">
        <v>1</v>
      </c>
      <c r="D2454">
        <f t="shared" si="116"/>
        <v>6.4867731283636827</v>
      </c>
      <c r="E2454">
        <f t="shared" si="114"/>
        <v>1006.4867731283637</v>
      </c>
      <c r="F2454">
        <f t="shared" si="115"/>
        <v>6.465824559162529E-3</v>
      </c>
    </row>
    <row r="2455" spans="1:6">
      <c r="A2455">
        <v>0.61015253813453363</v>
      </c>
      <c r="B2455">
        <v>1</v>
      </c>
      <c r="C2455">
        <v>-1</v>
      </c>
      <c r="D2455">
        <f t="shared" si="116"/>
        <v>19.460319385091051</v>
      </c>
      <c r="E2455">
        <f t="shared" si="114"/>
        <v>980.539680614909</v>
      </c>
      <c r="F2455">
        <f t="shared" si="115"/>
        <v>-1.9652164389083446E-2</v>
      </c>
    </row>
    <row r="2456" spans="1:6">
      <c r="A2456">
        <v>0.6104026006501625</v>
      </c>
      <c r="B2456">
        <v>1</v>
      </c>
      <c r="C2456">
        <v>1</v>
      </c>
      <c r="D2456">
        <f t="shared" si="116"/>
        <v>19.460319385091051</v>
      </c>
      <c r="E2456">
        <f t="shared" si="114"/>
        <v>1019.460319385091</v>
      </c>
      <c r="F2456">
        <f t="shared" si="115"/>
        <v>1.9273388632033112E-2</v>
      </c>
    </row>
    <row r="2457" spans="1:6">
      <c r="A2457">
        <v>0.61065266316579148</v>
      </c>
      <c r="B2457">
        <v>0</v>
      </c>
      <c r="C2457">
        <v>-1</v>
      </c>
      <c r="D2457">
        <f t="shared" si="116"/>
        <v>6.4867731283636827</v>
      </c>
      <c r="E2457">
        <f t="shared" si="114"/>
        <v>993.51322687163633</v>
      </c>
      <c r="F2457">
        <f t="shared" si="115"/>
        <v>-6.5079036700946497E-3</v>
      </c>
    </row>
    <row r="2458" spans="1:6">
      <c r="A2458">
        <v>0.61090272568142034</v>
      </c>
      <c r="B2458">
        <v>1</v>
      </c>
      <c r="C2458">
        <v>-1</v>
      </c>
      <c r="D2458">
        <f t="shared" si="116"/>
        <v>19.460319385091051</v>
      </c>
      <c r="E2458">
        <f t="shared" si="114"/>
        <v>980.539680614909</v>
      </c>
      <c r="F2458">
        <f t="shared" si="115"/>
        <v>-1.9652164389083446E-2</v>
      </c>
    </row>
    <row r="2459" spans="1:6">
      <c r="A2459">
        <v>0.61115278819704921</v>
      </c>
      <c r="B2459">
        <v>1</v>
      </c>
      <c r="C2459">
        <v>1</v>
      </c>
      <c r="D2459">
        <f t="shared" si="116"/>
        <v>19.460319385091051</v>
      </c>
      <c r="E2459">
        <f t="shared" si="114"/>
        <v>1019.460319385091</v>
      </c>
      <c r="F2459">
        <f t="shared" si="115"/>
        <v>1.9273388632033112E-2</v>
      </c>
    </row>
    <row r="2460" spans="1:6">
      <c r="A2460">
        <v>0.61140285071267819</v>
      </c>
      <c r="B2460">
        <v>1</v>
      </c>
      <c r="C2460">
        <v>1</v>
      </c>
      <c r="D2460">
        <f t="shared" si="116"/>
        <v>19.460319385091051</v>
      </c>
      <c r="E2460">
        <f t="shared" si="114"/>
        <v>1019.460319385091</v>
      </c>
      <c r="F2460">
        <f t="shared" si="115"/>
        <v>1.9273388632033112E-2</v>
      </c>
    </row>
    <row r="2461" spans="1:6">
      <c r="A2461">
        <v>0.61165291322830706</v>
      </c>
      <c r="B2461">
        <v>0</v>
      </c>
      <c r="C2461">
        <v>1</v>
      </c>
      <c r="D2461">
        <f t="shared" si="116"/>
        <v>6.4867731283636827</v>
      </c>
      <c r="E2461">
        <f t="shared" si="114"/>
        <v>1006.4867731283637</v>
      </c>
      <c r="F2461">
        <f t="shared" si="115"/>
        <v>6.465824559162529E-3</v>
      </c>
    </row>
    <row r="2462" spans="1:6">
      <c r="A2462">
        <v>0.61190297574393604</v>
      </c>
      <c r="B2462">
        <v>0</v>
      </c>
      <c r="C2462">
        <v>-1</v>
      </c>
      <c r="D2462">
        <f t="shared" si="116"/>
        <v>6.4867731283636827</v>
      </c>
      <c r="E2462">
        <f t="shared" si="114"/>
        <v>993.51322687163633</v>
      </c>
      <c r="F2462">
        <f t="shared" si="115"/>
        <v>-6.5079036700946497E-3</v>
      </c>
    </row>
    <row r="2463" spans="1:6">
      <c r="A2463">
        <v>0.61215303825956491</v>
      </c>
      <c r="B2463">
        <v>1</v>
      </c>
      <c r="C2463">
        <v>1</v>
      </c>
      <c r="D2463">
        <f t="shared" si="116"/>
        <v>19.460319385091051</v>
      </c>
      <c r="E2463">
        <f t="shared" si="114"/>
        <v>1019.460319385091</v>
      </c>
      <c r="F2463">
        <f t="shared" si="115"/>
        <v>1.9273388632033112E-2</v>
      </c>
    </row>
    <row r="2464" spans="1:6">
      <c r="A2464">
        <v>0.61240310077519378</v>
      </c>
      <c r="B2464">
        <v>1</v>
      </c>
      <c r="C2464">
        <v>1</v>
      </c>
      <c r="D2464">
        <f t="shared" si="116"/>
        <v>19.460319385091051</v>
      </c>
      <c r="E2464">
        <f t="shared" si="114"/>
        <v>1019.460319385091</v>
      </c>
      <c r="F2464">
        <f t="shared" si="115"/>
        <v>1.9273388632033112E-2</v>
      </c>
    </row>
    <row r="2465" spans="1:6">
      <c r="A2465">
        <v>0.61265316329082276</v>
      </c>
      <c r="B2465">
        <v>1</v>
      </c>
      <c r="C2465">
        <v>1</v>
      </c>
      <c r="D2465">
        <f t="shared" si="116"/>
        <v>19.460319385091051</v>
      </c>
      <c r="E2465">
        <f t="shared" si="114"/>
        <v>1019.460319385091</v>
      </c>
      <c r="F2465">
        <f t="shared" si="115"/>
        <v>1.9273388632033112E-2</v>
      </c>
    </row>
    <row r="2466" spans="1:6">
      <c r="A2466">
        <v>0.61290322580645162</v>
      </c>
      <c r="B2466">
        <v>1</v>
      </c>
      <c r="C2466">
        <v>1</v>
      </c>
      <c r="D2466">
        <f t="shared" si="116"/>
        <v>19.460319385091051</v>
      </c>
      <c r="E2466">
        <f t="shared" si="114"/>
        <v>1019.460319385091</v>
      </c>
      <c r="F2466">
        <f t="shared" si="115"/>
        <v>1.9273388632033112E-2</v>
      </c>
    </row>
    <row r="2467" spans="1:6">
      <c r="A2467">
        <v>0.61315328832208049</v>
      </c>
      <c r="B2467">
        <v>0</v>
      </c>
      <c r="C2467">
        <v>-1</v>
      </c>
      <c r="D2467">
        <f t="shared" si="116"/>
        <v>6.4867731283636827</v>
      </c>
      <c r="E2467">
        <f t="shared" si="114"/>
        <v>993.51322687163633</v>
      </c>
      <c r="F2467">
        <f t="shared" si="115"/>
        <v>-6.5079036700946497E-3</v>
      </c>
    </row>
    <row r="2468" spans="1:6">
      <c r="A2468">
        <v>0.61340335083770947</v>
      </c>
      <c r="B2468">
        <v>1</v>
      </c>
      <c r="C2468">
        <v>-1</v>
      </c>
      <c r="D2468">
        <f t="shared" si="116"/>
        <v>19.460319385091051</v>
      </c>
      <c r="E2468">
        <f t="shared" si="114"/>
        <v>980.539680614909</v>
      </c>
      <c r="F2468">
        <f t="shared" si="115"/>
        <v>-1.9652164389083446E-2</v>
      </c>
    </row>
    <row r="2469" spans="1:6">
      <c r="A2469">
        <v>0.61365341335333834</v>
      </c>
      <c r="B2469">
        <v>0</v>
      </c>
      <c r="C2469">
        <v>-1</v>
      </c>
      <c r="D2469">
        <f t="shared" si="116"/>
        <v>6.4867731283636827</v>
      </c>
      <c r="E2469">
        <f t="shared" si="114"/>
        <v>993.51322687163633</v>
      </c>
      <c r="F2469">
        <f t="shared" si="115"/>
        <v>-6.5079036700946497E-3</v>
      </c>
    </row>
    <row r="2470" spans="1:6">
      <c r="A2470">
        <v>0.61390347586896721</v>
      </c>
      <c r="B2470">
        <v>1</v>
      </c>
      <c r="C2470">
        <v>1</v>
      </c>
      <c r="D2470">
        <f t="shared" si="116"/>
        <v>19.460319385091051</v>
      </c>
      <c r="E2470">
        <f t="shared" si="114"/>
        <v>1019.460319385091</v>
      </c>
      <c r="F2470">
        <f t="shared" si="115"/>
        <v>1.9273388632033112E-2</v>
      </c>
    </row>
    <row r="2471" spans="1:6">
      <c r="A2471">
        <v>0.61415353838459619</v>
      </c>
      <c r="B2471">
        <v>1</v>
      </c>
      <c r="C2471">
        <v>1</v>
      </c>
      <c r="D2471">
        <f t="shared" si="116"/>
        <v>19.460319385091051</v>
      </c>
      <c r="E2471">
        <f t="shared" si="114"/>
        <v>1019.460319385091</v>
      </c>
      <c r="F2471">
        <f t="shared" si="115"/>
        <v>1.9273388632033112E-2</v>
      </c>
    </row>
    <row r="2472" spans="1:6">
      <c r="A2472">
        <v>0.61440360090022506</v>
      </c>
      <c r="B2472">
        <v>0</v>
      </c>
      <c r="C2472">
        <v>-1</v>
      </c>
      <c r="D2472">
        <f t="shared" si="116"/>
        <v>6.4867731283636827</v>
      </c>
      <c r="E2472">
        <f t="shared" si="114"/>
        <v>993.51322687163633</v>
      </c>
      <c r="F2472">
        <f t="shared" si="115"/>
        <v>-6.5079036700946497E-3</v>
      </c>
    </row>
    <row r="2473" spans="1:6">
      <c r="A2473">
        <v>0.61465366341585392</v>
      </c>
      <c r="B2473">
        <v>1</v>
      </c>
      <c r="C2473">
        <v>1</v>
      </c>
      <c r="D2473">
        <f t="shared" si="116"/>
        <v>19.460319385091051</v>
      </c>
      <c r="E2473">
        <f t="shared" si="114"/>
        <v>1019.460319385091</v>
      </c>
      <c r="F2473">
        <f t="shared" si="115"/>
        <v>1.9273388632033112E-2</v>
      </c>
    </row>
    <row r="2474" spans="1:6">
      <c r="A2474">
        <v>0.6149037259314829</v>
      </c>
      <c r="B2474">
        <v>0</v>
      </c>
      <c r="C2474">
        <v>-1</v>
      </c>
      <c r="D2474">
        <f t="shared" si="116"/>
        <v>6.4867731283636827</v>
      </c>
      <c r="E2474">
        <f t="shared" si="114"/>
        <v>993.51322687163633</v>
      </c>
      <c r="F2474">
        <f t="shared" si="115"/>
        <v>-6.5079036700946497E-3</v>
      </c>
    </row>
    <row r="2475" spans="1:6">
      <c r="A2475">
        <v>0.61515378844711177</v>
      </c>
      <c r="B2475">
        <v>0</v>
      </c>
      <c r="C2475">
        <v>-1</v>
      </c>
      <c r="D2475">
        <f t="shared" si="116"/>
        <v>6.4867731283636827</v>
      </c>
      <c r="E2475">
        <f t="shared" si="114"/>
        <v>993.51322687163633</v>
      </c>
      <c r="F2475">
        <f t="shared" si="115"/>
        <v>-6.5079036700946497E-3</v>
      </c>
    </row>
    <row r="2476" spans="1:6">
      <c r="A2476">
        <v>0.61540385096274064</v>
      </c>
      <c r="B2476">
        <v>0</v>
      </c>
      <c r="C2476">
        <v>1</v>
      </c>
      <c r="D2476">
        <f t="shared" si="116"/>
        <v>6.4867731283636827</v>
      </c>
      <c r="E2476">
        <f t="shared" si="114"/>
        <v>1006.4867731283637</v>
      </c>
      <c r="F2476">
        <f t="shared" si="115"/>
        <v>6.465824559162529E-3</v>
      </c>
    </row>
    <row r="2477" spans="1:6">
      <c r="A2477">
        <v>0.61565391347836962</v>
      </c>
      <c r="B2477">
        <v>1</v>
      </c>
      <c r="C2477">
        <v>-1</v>
      </c>
      <c r="D2477">
        <f t="shared" si="116"/>
        <v>19.460319385091051</v>
      </c>
      <c r="E2477">
        <f t="shared" si="114"/>
        <v>980.539680614909</v>
      </c>
      <c r="F2477">
        <f t="shared" si="115"/>
        <v>-1.9652164389083446E-2</v>
      </c>
    </row>
    <row r="2478" spans="1:6">
      <c r="A2478">
        <v>0.61590397599399849</v>
      </c>
      <c r="B2478">
        <v>0</v>
      </c>
      <c r="C2478">
        <v>-1</v>
      </c>
      <c r="D2478">
        <f t="shared" si="116"/>
        <v>6.4867731283636827</v>
      </c>
      <c r="E2478">
        <f t="shared" si="114"/>
        <v>993.51322687163633</v>
      </c>
      <c r="F2478">
        <f t="shared" si="115"/>
        <v>-6.5079036700946497E-3</v>
      </c>
    </row>
    <row r="2479" spans="1:6">
      <c r="A2479">
        <v>0.61615403850962736</v>
      </c>
      <c r="B2479">
        <v>1</v>
      </c>
      <c r="C2479">
        <v>1</v>
      </c>
      <c r="D2479">
        <f t="shared" si="116"/>
        <v>19.460319385091051</v>
      </c>
      <c r="E2479">
        <f t="shared" si="114"/>
        <v>1019.460319385091</v>
      </c>
      <c r="F2479">
        <f t="shared" si="115"/>
        <v>1.9273388632033112E-2</v>
      </c>
    </row>
    <row r="2480" spans="1:6">
      <c r="A2480">
        <v>0.61640410102525633</v>
      </c>
      <c r="B2480">
        <v>0</v>
      </c>
      <c r="C2480">
        <v>1</v>
      </c>
      <c r="D2480">
        <f t="shared" si="116"/>
        <v>6.4867731283636827</v>
      </c>
      <c r="E2480">
        <f t="shared" si="114"/>
        <v>1006.4867731283637</v>
      </c>
      <c r="F2480">
        <f t="shared" si="115"/>
        <v>6.465824559162529E-3</v>
      </c>
    </row>
    <row r="2481" spans="1:6">
      <c r="A2481">
        <v>0.6166541635408852</v>
      </c>
      <c r="B2481">
        <v>0</v>
      </c>
      <c r="C2481">
        <v>1</v>
      </c>
      <c r="D2481">
        <f t="shared" si="116"/>
        <v>6.4867731283636827</v>
      </c>
      <c r="E2481">
        <f t="shared" si="114"/>
        <v>1006.4867731283637</v>
      </c>
      <c r="F2481">
        <f t="shared" si="115"/>
        <v>6.465824559162529E-3</v>
      </c>
    </row>
    <row r="2482" spans="1:6">
      <c r="A2482">
        <v>0.61690422605651418</v>
      </c>
      <c r="B2482">
        <v>0</v>
      </c>
      <c r="C2482">
        <v>-1</v>
      </c>
      <c r="D2482">
        <f t="shared" si="116"/>
        <v>6.4867731283636827</v>
      </c>
      <c r="E2482">
        <f t="shared" si="114"/>
        <v>993.51322687163633</v>
      </c>
      <c r="F2482">
        <f t="shared" si="115"/>
        <v>-6.5079036700946497E-3</v>
      </c>
    </row>
    <row r="2483" spans="1:6">
      <c r="A2483">
        <v>0.61715428857214305</v>
      </c>
      <c r="B2483">
        <v>1</v>
      </c>
      <c r="C2483">
        <v>-1</v>
      </c>
      <c r="D2483">
        <f t="shared" si="116"/>
        <v>19.460319385091051</v>
      </c>
      <c r="E2483">
        <f t="shared" si="114"/>
        <v>980.539680614909</v>
      </c>
      <c r="F2483">
        <f t="shared" si="115"/>
        <v>-1.9652164389083446E-2</v>
      </c>
    </row>
    <row r="2484" spans="1:6">
      <c r="A2484">
        <v>0.61740435108777192</v>
      </c>
      <c r="B2484">
        <v>1</v>
      </c>
      <c r="C2484">
        <v>-1</v>
      </c>
      <c r="D2484">
        <f t="shared" si="116"/>
        <v>19.460319385091051</v>
      </c>
      <c r="E2484">
        <f t="shared" si="114"/>
        <v>980.539680614909</v>
      </c>
      <c r="F2484">
        <f t="shared" si="115"/>
        <v>-1.9652164389083446E-2</v>
      </c>
    </row>
    <row r="2485" spans="1:6">
      <c r="A2485">
        <v>0.6176544136034009</v>
      </c>
      <c r="B2485">
        <v>1</v>
      </c>
      <c r="C2485">
        <v>1</v>
      </c>
      <c r="D2485">
        <f t="shared" si="116"/>
        <v>19.460319385091051</v>
      </c>
      <c r="E2485">
        <f t="shared" si="114"/>
        <v>1019.460319385091</v>
      </c>
      <c r="F2485">
        <f t="shared" si="115"/>
        <v>1.9273388632033112E-2</v>
      </c>
    </row>
    <row r="2486" spans="1:6">
      <c r="A2486">
        <v>0.61790447611902977</v>
      </c>
      <c r="B2486">
        <v>0</v>
      </c>
      <c r="C2486">
        <v>1</v>
      </c>
      <c r="D2486">
        <f t="shared" si="116"/>
        <v>6.4867731283636827</v>
      </c>
      <c r="E2486">
        <f t="shared" si="114"/>
        <v>1006.4867731283637</v>
      </c>
      <c r="F2486">
        <f t="shared" si="115"/>
        <v>6.465824559162529E-3</v>
      </c>
    </row>
    <row r="2487" spans="1:6">
      <c r="A2487">
        <v>0.61815453863465863</v>
      </c>
      <c r="B2487">
        <v>0</v>
      </c>
      <c r="C2487">
        <v>1</v>
      </c>
      <c r="D2487">
        <f t="shared" si="116"/>
        <v>6.4867731283636827</v>
      </c>
      <c r="E2487">
        <f t="shared" si="114"/>
        <v>1006.4867731283637</v>
      </c>
      <c r="F2487">
        <f t="shared" si="115"/>
        <v>6.465824559162529E-3</v>
      </c>
    </row>
    <row r="2488" spans="1:6">
      <c r="A2488">
        <v>0.61840460115028761</v>
      </c>
      <c r="B2488">
        <v>1</v>
      </c>
      <c r="C2488">
        <v>1</v>
      </c>
      <c r="D2488">
        <f t="shared" si="116"/>
        <v>19.460319385091051</v>
      </c>
      <c r="E2488">
        <f t="shared" ref="E2488:E2551" si="117">$B$1+D2488*C2488</f>
        <v>1019.460319385091</v>
      </c>
      <c r="F2488">
        <f t="shared" ref="F2488:F2551" si="118">LN(E2488/$B$1)</f>
        <v>1.9273388632033112E-2</v>
      </c>
    </row>
    <row r="2489" spans="1:6">
      <c r="A2489">
        <v>0.61865466366591648</v>
      </c>
      <c r="B2489">
        <v>0</v>
      </c>
      <c r="C2489">
        <v>-1</v>
      </c>
      <c r="D2489">
        <f t="shared" si="116"/>
        <v>6.4867731283636827</v>
      </c>
      <c r="E2489">
        <f t="shared" si="117"/>
        <v>993.51322687163633</v>
      </c>
      <c r="F2489">
        <f t="shared" si="118"/>
        <v>-6.5079036700946497E-3</v>
      </c>
    </row>
    <row r="2490" spans="1:6">
      <c r="A2490">
        <v>0.61890472618154535</v>
      </c>
      <c r="B2490">
        <v>1</v>
      </c>
      <c r="C2490">
        <v>1</v>
      </c>
      <c r="D2490">
        <f t="shared" si="116"/>
        <v>19.460319385091051</v>
      </c>
      <c r="E2490">
        <f t="shared" si="117"/>
        <v>1019.460319385091</v>
      </c>
      <c r="F2490">
        <f t="shared" si="118"/>
        <v>1.9273388632033112E-2</v>
      </c>
    </row>
    <row r="2491" spans="1:6">
      <c r="A2491">
        <v>0.61915478869717433</v>
      </c>
      <c r="B2491">
        <v>1</v>
      </c>
      <c r="C2491">
        <v>1</v>
      </c>
      <c r="D2491">
        <f t="shared" si="116"/>
        <v>19.460319385091051</v>
      </c>
      <c r="E2491">
        <f t="shared" si="117"/>
        <v>1019.460319385091</v>
      </c>
      <c r="F2491">
        <f t="shared" si="118"/>
        <v>1.9273388632033112E-2</v>
      </c>
    </row>
    <row r="2492" spans="1:6">
      <c r="A2492">
        <v>0.6194048512128032</v>
      </c>
      <c r="B2492">
        <v>1</v>
      </c>
      <c r="C2492">
        <v>1</v>
      </c>
      <c r="D2492">
        <f t="shared" si="116"/>
        <v>19.460319385091051</v>
      </c>
      <c r="E2492">
        <f t="shared" si="117"/>
        <v>1019.460319385091</v>
      </c>
      <c r="F2492">
        <f t="shared" si="118"/>
        <v>1.9273388632033112E-2</v>
      </c>
    </row>
    <row r="2493" spans="1:6">
      <c r="A2493">
        <v>0.61965491372843207</v>
      </c>
      <c r="B2493">
        <v>1</v>
      </c>
      <c r="C2493">
        <v>1</v>
      </c>
      <c r="D2493">
        <f t="shared" si="116"/>
        <v>19.460319385091051</v>
      </c>
      <c r="E2493">
        <f t="shared" si="117"/>
        <v>1019.460319385091</v>
      </c>
      <c r="F2493">
        <f t="shared" si="118"/>
        <v>1.9273388632033112E-2</v>
      </c>
    </row>
    <row r="2494" spans="1:6">
      <c r="A2494">
        <v>0.61990497624406105</v>
      </c>
      <c r="B2494">
        <v>0</v>
      </c>
      <c r="C2494">
        <v>1</v>
      </c>
      <c r="D2494">
        <f t="shared" si="116"/>
        <v>6.4867731283636827</v>
      </c>
      <c r="E2494">
        <f t="shared" si="117"/>
        <v>1006.4867731283637</v>
      </c>
      <c r="F2494">
        <f t="shared" si="118"/>
        <v>6.465824559162529E-3</v>
      </c>
    </row>
    <row r="2495" spans="1:6">
      <c r="A2495">
        <v>0.62015503875968991</v>
      </c>
      <c r="B2495">
        <v>1</v>
      </c>
      <c r="C2495">
        <v>1</v>
      </c>
      <c r="D2495">
        <f t="shared" si="116"/>
        <v>19.460319385091051</v>
      </c>
      <c r="E2495">
        <f t="shared" si="117"/>
        <v>1019.460319385091</v>
      </c>
      <c r="F2495">
        <f t="shared" si="118"/>
        <v>1.9273388632033112E-2</v>
      </c>
    </row>
    <row r="2496" spans="1:6">
      <c r="A2496">
        <v>0.62040510127531878</v>
      </c>
      <c r="B2496">
        <v>1</v>
      </c>
      <c r="C2496">
        <v>-1</v>
      </c>
      <c r="D2496">
        <f t="shared" si="116"/>
        <v>19.460319385091051</v>
      </c>
      <c r="E2496">
        <f t="shared" si="117"/>
        <v>980.539680614909</v>
      </c>
      <c r="F2496">
        <f t="shared" si="118"/>
        <v>-1.9652164389083446E-2</v>
      </c>
    </row>
    <row r="2497" spans="1:6">
      <c r="A2497">
        <v>0.62065516379094776</v>
      </c>
      <c r="B2497">
        <v>1</v>
      </c>
      <c r="C2497">
        <v>1</v>
      </c>
      <c r="D2497">
        <f t="shared" si="116"/>
        <v>19.460319385091051</v>
      </c>
      <c r="E2497">
        <f t="shared" si="117"/>
        <v>1019.460319385091</v>
      </c>
      <c r="F2497">
        <f t="shared" si="118"/>
        <v>1.9273388632033112E-2</v>
      </c>
    </row>
    <row r="2498" spans="1:6">
      <c r="A2498">
        <v>0.62090522630657663</v>
      </c>
      <c r="B2498">
        <v>0</v>
      </c>
      <c r="C2498">
        <v>1</v>
      </c>
      <c r="D2498">
        <f t="shared" si="116"/>
        <v>6.4867731283636827</v>
      </c>
      <c r="E2498">
        <f t="shared" si="117"/>
        <v>1006.4867731283637</v>
      </c>
      <c r="F2498">
        <f t="shared" si="118"/>
        <v>6.465824559162529E-3</v>
      </c>
    </row>
    <row r="2499" spans="1:6">
      <c r="A2499">
        <v>0.6211552888222055</v>
      </c>
      <c r="B2499">
        <v>0</v>
      </c>
      <c r="C2499">
        <v>-1</v>
      </c>
      <c r="D2499">
        <f t="shared" si="116"/>
        <v>6.4867731283636827</v>
      </c>
      <c r="E2499">
        <f t="shared" si="117"/>
        <v>993.51322687163633</v>
      </c>
      <c r="F2499">
        <f t="shared" si="118"/>
        <v>-6.5079036700946497E-3</v>
      </c>
    </row>
    <row r="2500" spans="1:6">
      <c r="A2500">
        <v>0.62140535133783448</v>
      </c>
      <c r="B2500">
        <v>0</v>
      </c>
      <c r="C2500">
        <v>1</v>
      </c>
      <c r="D2500">
        <f t="shared" si="116"/>
        <v>6.4867731283636827</v>
      </c>
      <c r="E2500">
        <f t="shared" si="117"/>
        <v>1006.4867731283637</v>
      </c>
      <c r="F2500">
        <f t="shared" si="118"/>
        <v>6.465824559162529E-3</v>
      </c>
    </row>
    <row r="2501" spans="1:6">
      <c r="A2501">
        <v>0.62165541385346335</v>
      </c>
      <c r="B2501">
        <v>1</v>
      </c>
      <c r="C2501">
        <v>1</v>
      </c>
      <c r="D2501">
        <f t="shared" si="116"/>
        <v>19.460319385091051</v>
      </c>
      <c r="E2501">
        <f t="shared" si="117"/>
        <v>1019.460319385091</v>
      </c>
      <c r="F2501">
        <f t="shared" si="118"/>
        <v>1.9273388632033112E-2</v>
      </c>
    </row>
    <row r="2502" spans="1:6">
      <c r="A2502">
        <v>0.62190547636909232</v>
      </c>
      <c r="B2502">
        <v>0</v>
      </c>
      <c r="C2502">
        <v>1</v>
      </c>
      <c r="D2502">
        <f t="shared" si="116"/>
        <v>6.4867731283636827</v>
      </c>
      <c r="E2502">
        <f t="shared" si="117"/>
        <v>1006.4867731283637</v>
      </c>
      <c r="F2502">
        <f t="shared" si="118"/>
        <v>6.465824559162529E-3</v>
      </c>
    </row>
    <row r="2503" spans="1:6">
      <c r="A2503">
        <v>0.62215553888472119</v>
      </c>
      <c r="B2503">
        <v>1</v>
      </c>
      <c r="C2503">
        <v>-1</v>
      </c>
      <c r="D2503">
        <f t="shared" si="116"/>
        <v>19.460319385091051</v>
      </c>
      <c r="E2503">
        <f t="shared" si="117"/>
        <v>980.539680614909</v>
      </c>
      <c r="F2503">
        <f t="shared" si="118"/>
        <v>-1.9652164389083446E-2</v>
      </c>
    </row>
    <row r="2504" spans="1:6">
      <c r="A2504">
        <v>0.62240560140035006</v>
      </c>
      <c r="B2504">
        <v>1</v>
      </c>
      <c r="C2504">
        <v>1</v>
      </c>
      <c r="D2504">
        <f t="shared" si="116"/>
        <v>19.460319385091051</v>
      </c>
      <c r="E2504">
        <f t="shared" si="117"/>
        <v>1019.460319385091</v>
      </c>
      <c r="F2504">
        <f t="shared" si="118"/>
        <v>1.9273388632033112E-2</v>
      </c>
    </row>
    <row r="2505" spans="1:6">
      <c r="A2505">
        <v>0.62265566391597904</v>
      </c>
      <c r="B2505">
        <v>0</v>
      </c>
      <c r="C2505">
        <v>-1</v>
      </c>
      <c r="D2505">
        <f t="shared" si="116"/>
        <v>6.4867731283636827</v>
      </c>
      <c r="E2505">
        <f t="shared" si="117"/>
        <v>993.51322687163633</v>
      </c>
      <c r="F2505">
        <f t="shared" si="118"/>
        <v>-6.5079036700946497E-3</v>
      </c>
    </row>
    <row r="2506" spans="1:6">
      <c r="A2506">
        <v>0.62290572643160791</v>
      </c>
      <c r="B2506">
        <v>0</v>
      </c>
      <c r="C2506">
        <v>1</v>
      </c>
      <c r="D2506">
        <f t="shared" si="116"/>
        <v>6.4867731283636827</v>
      </c>
      <c r="E2506">
        <f t="shared" si="117"/>
        <v>1006.4867731283637</v>
      </c>
      <c r="F2506">
        <f t="shared" si="118"/>
        <v>6.465824559162529E-3</v>
      </c>
    </row>
    <row r="2507" spans="1:6">
      <c r="A2507">
        <v>0.62315578894723678</v>
      </c>
      <c r="B2507">
        <v>0</v>
      </c>
      <c r="C2507">
        <v>-1</v>
      </c>
      <c r="D2507">
        <f t="shared" si="116"/>
        <v>6.4867731283636827</v>
      </c>
      <c r="E2507">
        <f t="shared" si="117"/>
        <v>993.51322687163633</v>
      </c>
      <c r="F2507">
        <f t="shared" si="118"/>
        <v>-6.5079036700946497E-3</v>
      </c>
    </row>
    <row r="2508" spans="1:6">
      <c r="A2508">
        <v>0.62340585146286576</v>
      </c>
      <c r="B2508">
        <v>0</v>
      </c>
      <c r="C2508">
        <v>1</v>
      </c>
      <c r="D2508">
        <f t="shared" si="116"/>
        <v>6.4867731283636827</v>
      </c>
      <c r="E2508">
        <f t="shared" si="117"/>
        <v>1006.4867731283637</v>
      </c>
      <c r="F2508">
        <f t="shared" si="118"/>
        <v>6.465824559162529E-3</v>
      </c>
    </row>
    <row r="2509" spans="1:6">
      <c r="A2509">
        <v>0.62365591397849462</v>
      </c>
      <c r="B2509">
        <v>0</v>
      </c>
      <c r="C2509">
        <v>-1</v>
      </c>
      <c r="D2509">
        <f t="shared" si="116"/>
        <v>6.4867731283636827</v>
      </c>
      <c r="E2509">
        <f t="shared" si="117"/>
        <v>993.51322687163633</v>
      </c>
      <c r="F2509">
        <f t="shared" si="118"/>
        <v>-6.5079036700946497E-3</v>
      </c>
    </row>
    <row r="2510" spans="1:6">
      <c r="A2510">
        <v>0.62390597649412349</v>
      </c>
      <c r="B2510">
        <v>1</v>
      </c>
      <c r="C2510">
        <v>1</v>
      </c>
      <c r="D2510">
        <f t="shared" si="116"/>
        <v>19.460319385091051</v>
      </c>
      <c r="E2510">
        <f t="shared" si="117"/>
        <v>1019.460319385091</v>
      </c>
      <c r="F2510">
        <f t="shared" si="118"/>
        <v>1.9273388632033112E-2</v>
      </c>
    </row>
    <row r="2511" spans="1:6">
      <c r="A2511">
        <v>0.62415603900975247</v>
      </c>
      <c r="B2511">
        <v>1</v>
      </c>
      <c r="C2511">
        <v>1</v>
      </c>
      <c r="D2511">
        <f t="shared" ref="D2511:D2574" si="119">VLOOKUP(B2511,$B$10:$C$11,2)*$B$1</f>
        <v>19.460319385091051</v>
      </c>
      <c r="E2511">
        <f t="shared" si="117"/>
        <v>1019.460319385091</v>
      </c>
      <c r="F2511">
        <f t="shared" si="118"/>
        <v>1.9273388632033112E-2</v>
      </c>
    </row>
    <row r="2512" spans="1:6">
      <c r="A2512">
        <v>0.62440610152538134</v>
      </c>
      <c r="B2512">
        <v>1</v>
      </c>
      <c r="C2512">
        <v>1</v>
      </c>
      <c r="D2512">
        <f t="shared" si="119"/>
        <v>19.460319385091051</v>
      </c>
      <c r="E2512">
        <f t="shared" si="117"/>
        <v>1019.460319385091</v>
      </c>
      <c r="F2512">
        <f t="shared" si="118"/>
        <v>1.9273388632033112E-2</v>
      </c>
    </row>
    <row r="2513" spans="1:6">
      <c r="A2513">
        <v>0.62465616404101021</v>
      </c>
      <c r="B2513">
        <v>1</v>
      </c>
      <c r="C2513">
        <v>1</v>
      </c>
      <c r="D2513">
        <f t="shared" si="119"/>
        <v>19.460319385091051</v>
      </c>
      <c r="E2513">
        <f t="shared" si="117"/>
        <v>1019.460319385091</v>
      </c>
      <c r="F2513">
        <f t="shared" si="118"/>
        <v>1.9273388632033112E-2</v>
      </c>
    </row>
    <row r="2514" spans="1:6">
      <c r="A2514">
        <v>0.62490622655663919</v>
      </c>
      <c r="B2514">
        <v>0</v>
      </c>
      <c r="C2514">
        <v>1</v>
      </c>
      <c r="D2514">
        <f t="shared" si="119"/>
        <v>6.4867731283636827</v>
      </c>
      <c r="E2514">
        <f t="shared" si="117"/>
        <v>1006.4867731283637</v>
      </c>
      <c r="F2514">
        <f t="shared" si="118"/>
        <v>6.465824559162529E-3</v>
      </c>
    </row>
    <row r="2515" spans="1:6">
      <c r="A2515">
        <v>0.62515628907226806</v>
      </c>
      <c r="B2515">
        <v>0</v>
      </c>
      <c r="C2515">
        <v>-1</v>
      </c>
      <c r="D2515">
        <f t="shared" si="119"/>
        <v>6.4867731283636827</v>
      </c>
      <c r="E2515">
        <f t="shared" si="117"/>
        <v>993.51322687163633</v>
      </c>
      <c r="F2515">
        <f t="shared" si="118"/>
        <v>-6.5079036700946497E-3</v>
      </c>
    </row>
    <row r="2516" spans="1:6">
      <c r="A2516">
        <v>0.62540635158789692</v>
      </c>
      <c r="B2516">
        <v>1</v>
      </c>
      <c r="C2516">
        <v>-1</v>
      </c>
      <c r="D2516">
        <f t="shared" si="119"/>
        <v>19.460319385091051</v>
      </c>
      <c r="E2516">
        <f t="shared" si="117"/>
        <v>980.539680614909</v>
      </c>
      <c r="F2516">
        <f t="shared" si="118"/>
        <v>-1.9652164389083446E-2</v>
      </c>
    </row>
    <row r="2517" spans="1:6">
      <c r="A2517">
        <v>0.6256564141035259</v>
      </c>
      <c r="B2517">
        <v>1</v>
      </c>
      <c r="C2517">
        <v>-1</v>
      </c>
      <c r="D2517">
        <f t="shared" si="119"/>
        <v>19.460319385091051</v>
      </c>
      <c r="E2517">
        <f t="shared" si="117"/>
        <v>980.539680614909</v>
      </c>
      <c r="F2517">
        <f t="shared" si="118"/>
        <v>-1.9652164389083446E-2</v>
      </c>
    </row>
    <row r="2518" spans="1:6">
      <c r="A2518">
        <v>0.62590647661915477</v>
      </c>
      <c r="B2518">
        <v>0</v>
      </c>
      <c r="C2518">
        <v>1</v>
      </c>
      <c r="D2518">
        <f t="shared" si="119"/>
        <v>6.4867731283636827</v>
      </c>
      <c r="E2518">
        <f t="shared" si="117"/>
        <v>1006.4867731283637</v>
      </c>
      <c r="F2518">
        <f t="shared" si="118"/>
        <v>6.465824559162529E-3</v>
      </c>
    </row>
    <row r="2519" spans="1:6">
      <c r="A2519">
        <v>0.62615653913478364</v>
      </c>
      <c r="B2519">
        <v>0</v>
      </c>
      <c r="C2519">
        <v>1</v>
      </c>
      <c r="D2519">
        <f t="shared" si="119"/>
        <v>6.4867731283636827</v>
      </c>
      <c r="E2519">
        <f t="shared" si="117"/>
        <v>1006.4867731283637</v>
      </c>
      <c r="F2519">
        <f t="shared" si="118"/>
        <v>6.465824559162529E-3</v>
      </c>
    </row>
    <row r="2520" spans="1:6">
      <c r="A2520">
        <v>0.62640660165041262</v>
      </c>
      <c r="B2520">
        <v>0</v>
      </c>
      <c r="C2520">
        <v>1</v>
      </c>
      <c r="D2520">
        <f t="shared" si="119"/>
        <v>6.4867731283636827</v>
      </c>
      <c r="E2520">
        <f t="shared" si="117"/>
        <v>1006.4867731283637</v>
      </c>
      <c r="F2520">
        <f t="shared" si="118"/>
        <v>6.465824559162529E-3</v>
      </c>
    </row>
    <row r="2521" spans="1:6">
      <c r="A2521">
        <v>0.62665666416604149</v>
      </c>
      <c r="B2521">
        <v>0</v>
      </c>
      <c r="C2521">
        <v>-1</v>
      </c>
      <c r="D2521">
        <f t="shared" si="119"/>
        <v>6.4867731283636827</v>
      </c>
      <c r="E2521">
        <f t="shared" si="117"/>
        <v>993.51322687163633</v>
      </c>
      <c r="F2521">
        <f t="shared" si="118"/>
        <v>-6.5079036700946497E-3</v>
      </c>
    </row>
    <row r="2522" spans="1:6">
      <c r="A2522">
        <v>0.62690672668167047</v>
      </c>
      <c r="B2522">
        <v>1</v>
      </c>
      <c r="C2522">
        <v>-1</v>
      </c>
      <c r="D2522">
        <f t="shared" si="119"/>
        <v>19.460319385091051</v>
      </c>
      <c r="E2522">
        <f t="shared" si="117"/>
        <v>980.539680614909</v>
      </c>
      <c r="F2522">
        <f t="shared" si="118"/>
        <v>-1.9652164389083446E-2</v>
      </c>
    </row>
    <row r="2523" spans="1:6">
      <c r="A2523">
        <v>0.62715678919729934</v>
      </c>
      <c r="B2523">
        <v>1</v>
      </c>
      <c r="C2523">
        <v>1</v>
      </c>
      <c r="D2523">
        <f t="shared" si="119"/>
        <v>19.460319385091051</v>
      </c>
      <c r="E2523">
        <f t="shared" si="117"/>
        <v>1019.460319385091</v>
      </c>
      <c r="F2523">
        <f t="shared" si="118"/>
        <v>1.9273388632033112E-2</v>
      </c>
    </row>
    <row r="2524" spans="1:6">
      <c r="A2524">
        <v>0.6274068517129282</v>
      </c>
      <c r="B2524">
        <v>0</v>
      </c>
      <c r="C2524">
        <v>1</v>
      </c>
      <c r="D2524">
        <f t="shared" si="119"/>
        <v>6.4867731283636827</v>
      </c>
      <c r="E2524">
        <f t="shared" si="117"/>
        <v>1006.4867731283637</v>
      </c>
      <c r="F2524">
        <f t="shared" si="118"/>
        <v>6.465824559162529E-3</v>
      </c>
    </row>
    <row r="2525" spans="1:6">
      <c r="A2525">
        <v>0.62765691422855718</v>
      </c>
      <c r="B2525">
        <v>1</v>
      </c>
      <c r="C2525">
        <v>-1</v>
      </c>
      <c r="D2525">
        <f t="shared" si="119"/>
        <v>19.460319385091051</v>
      </c>
      <c r="E2525">
        <f t="shared" si="117"/>
        <v>980.539680614909</v>
      </c>
      <c r="F2525">
        <f t="shared" si="118"/>
        <v>-1.9652164389083446E-2</v>
      </c>
    </row>
    <row r="2526" spans="1:6">
      <c r="A2526">
        <v>0.62790697674418605</v>
      </c>
      <c r="B2526">
        <v>0</v>
      </c>
      <c r="C2526">
        <v>1</v>
      </c>
      <c r="D2526">
        <f t="shared" si="119"/>
        <v>6.4867731283636827</v>
      </c>
      <c r="E2526">
        <f t="shared" si="117"/>
        <v>1006.4867731283637</v>
      </c>
      <c r="F2526">
        <f t="shared" si="118"/>
        <v>6.465824559162529E-3</v>
      </c>
    </row>
    <row r="2527" spans="1:6">
      <c r="A2527">
        <v>0.62815703925981492</v>
      </c>
      <c r="B2527">
        <v>0</v>
      </c>
      <c r="C2527">
        <v>-1</v>
      </c>
      <c r="D2527">
        <f t="shared" si="119"/>
        <v>6.4867731283636827</v>
      </c>
      <c r="E2527">
        <f t="shared" si="117"/>
        <v>993.51322687163633</v>
      </c>
      <c r="F2527">
        <f t="shared" si="118"/>
        <v>-6.5079036700946497E-3</v>
      </c>
    </row>
    <row r="2528" spans="1:6">
      <c r="A2528">
        <v>0.6284071017754439</v>
      </c>
      <c r="B2528">
        <v>0</v>
      </c>
      <c r="C2528">
        <v>-1</v>
      </c>
      <c r="D2528">
        <f t="shared" si="119"/>
        <v>6.4867731283636827</v>
      </c>
      <c r="E2528">
        <f t="shared" si="117"/>
        <v>993.51322687163633</v>
      </c>
      <c r="F2528">
        <f t="shared" si="118"/>
        <v>-6.5079036700946497E-3</v>
      </c>
    </row>
    <row r="2529" spans="1:6">
      <c r="A2529">
        <v>0.62865716429107277</v>
      </c>
      <c r="B2529">
        <v>0</v>
      </c>
      <c r="C2529">
        <v>1</v>
      </c>
      <c r="D2529">
        <f t="shared" si="119"/>
        <v>6.4867731283636827</v>
      </c>
      <c r="E2529">
        <f t="shared" si="117"/>
        <v>1006.4867731283637</v>
      </c>
      <c r="F2529">
        <f t="shared" si="118"/>
        <v>6.465824559162529E-3</v>
      </c>
    </row>
    <row r="2530" spans="1:6">
      <c r="A2530">
        <v>0.62890722680670164</v>
      </c>
      <c r="B2530">
        <v>0</v>
      </c>
      <c r="C2530">
        <v>1</v>
      </c>
      <c r="D2530">
        <f t="shared" si="119"/>
        <v>6.4867731283636827</v>
      </c>
      <c r="E2530">
        <f t="shared" si="117"/>
        <v>1006.4867731283637</v>
      </c>
      <c r="F2530">
        <f t="shared" si="118"/>
        <v>6.465824559162529E-3</v>
      </c>
    </row>
    <row r="2531" spans="1:6">
      <c r="A2531">
        <v>0.62915728932233062</v>
      </c>
      <c r="B2531">
        <v>1</v>
      </c>
      <c r="C2531">
        <v>-1</v>
      </c>
      <c r="D2531">
        <f t="shared" si="119"/>
        <v>19.460319385091051</v>
      </c>
      <c r="E2531">
        <f t="shared" si="117"/>
        <v>980.539680614909</v>
      </c>
      <c r="F2531">
        <f t="shared" si="118"/>
        <v>-1.9652164389083446E-2</v>
      </c>
    </row>
    <row r="2532" spans="1:6">
      <c r="A2532">
        <v>0.62940735183795948</v>
      </c>
      <c r="B2532">
        <v>0</v>
      </c>
      <c r="C2532">
        <v>1</v>
      </c>
      <c r="D2532">
        <f t="shared" si="119"/>
        <v>6.4867731283636827</v>
      </c>
      <c r="E2532">
        <f t="shared" si="117"/>
        <v>1006.4867731283637</v>
      </c>
      <c r="F2532">
        <f t="shared" si="118"/>
        <v>6.465824559162529E-3</v>
      </c>
    </row>
    <row r="2533" spans="1:6">
      <c r="A2533">
        <v>0.62965741435358835</v>
      </c>
      <c r="B2533">
        <v>0</v>
      </c>
      <c r="C2533">
        <v>1</v>
      </c>
      <c r="D2533">
        <f t="shared" si="119"/>
        <v>6.4867731283636827</v>
      </c>
      <c r="E2533">
        <f t="shared" si="117"/>
        <v>1006.4867731283637</v>
      </c>
      <c r="F2533">
        <f t="shared" si="118"/>
        <v>6.465824559162529E-3</v>
      </c>
    </row>
    <row r="2534" spans="1:6">
      <c r="A2534">
        <v>0.62990747686921733</v>
      </c>
      <c r="B2534">
        <v>0</v>
      </c>
      <c r="C2534">
        <v>1</v>
      </c>
      <c r="D2534">
        <f t="shared" si="119"/>
        <v>6.4867731283636827</v>
      </c>
      <c r="E2534">
        <f t="shared" si="117"/>
        <v>1006.4867731283637</v>
      </c>
      <c r="F2534">
        <f t="shared" si="118"/>
        <v>6.465824559162529E-3</v>
      </c>
    </row>
    <row r="2535" spans="1:6">
      <c r="A2535">
        <v>0.6301575393848462</v>
      </c>
      <c r="B2535">
        <v>0</v>
      </c>
      <c r="C2535">
        <v>1</v>
      </c>
      <c r="D2535">
        <f t="shared" si="119"/>
        <v>6.4867731283636827</v>
      </c>
      <c r="E2535">
        <f t="shared" si="117"/>
        <v>1006.4867731283637</v>
      </c>
      <c r="F2535">
        <f t="shared" si="118"/>
        <v>6.465824559162529E-3</v>
      </c>
    </row>
    <row r="2536" spans="1:6">
      <c r="A2536">
        <v>0.63040760190047507</v>
      </c>
      <c r="B2536">
        <v>0</v>
      </c>
      <c r="C2536">
        <v>-1</v>
      </c>
      <c r="D2536">
        <f t="shared" si="119"/>
        <v>6.4867731283636827</v>
      </c>
      <c r="E2536">
        <f t="shared" si="117"/>
        <v>993.51322687163633</v>
      </c>
      <c r="F2536">
        <f t="shared" si="118"/>
        <v>-6.5079036700946497E-3</v>
      </c>
    </row>
    <row r="2537" spans="1:6">
      <c r="A2537">
        <v>0.63065766441610405</v>
      </c>
      <c r="B2537">
        <v>0</v>
      </c>
      <c r="C2537">
        <v>-1</v>
      </c>
      <c r="D2537">
        <f t="shared" si="119"/>
        <v>6.4867731283636827</v>
      </c>
      <c r="E2537">
        <f t="shared" si="117"/>
        <v>993.51322687163633</v>
      </c>
      <c r="F2537">
        <f t="shared" si="118"/>
        <v>-6.5079036700946497E-3</v>
      </c>
    </row>
    <row r="2538" spans="1:6">
      <c r="A2538">
        <v>0.63090772693173292</v>
      </c>
      <c r="B2538">
        <v>1</v>
      </c>
      <c r="C2538">
        <v>-1</v>
      </c>
      <c r="D2538">
        <f t="shared" si="119"/>
        <v>19.460319385091051</v>
      </c>
      <c r="E2538">
        <f t="shared" si="117"/>
        <v>980.539680614909</v>
      </c>
      <c r="F2538">
        <f t="shared" si="118"/>
        <v>-1.9652164389083446E-2</v>
      </c>
    </row>
    <row r="2539" spans="1:6">
      <c r="A2539">
        <v>0.63115778944736189</v>
      </c>
      <c r="B2539">
        <v>1</v>
      </c>
      <c r="C2539">
        <v>1</v>
      </c>
      <c r="D2539">
        <f t="shared" si="119"/>
        <v>19.460319385091051</v>
      </c>
      <c r="E2539">
        <f t="shared" si="117"/>
        <v>1019.460319385091</v>
      </c>
      <c r="F2539">
        <f t="shared" si="118"/>
        <v>1.9273388632033112E-2</v>
      </c>
    </row>
    <row r="2540" spans="1:6">
      <c r="A2540">
        <v>0.63140785196299076</v>
      </c>
      <c r="B2540">
        <v>0</v>
      </c>
      <c r="C2540">
        <v>1</v>
      </c>
      <c r="D2540">
        <f t="shared" si="119"/>
        <v>6.4867731283636827</v>
      </c>
      <c r="E2540">
        <f t="shared" si="117"/>
        <v>1006.4867731283637</v>
      </c>
      <c r="F2540">
        <f t="shared" si="118"/>
        <v>6.465824559162529E-3</v>
      </c>
    </row>
    <row r="2541" spans="1:6">
      <c r="A2541">
        <v>0.63165791447861963</v>
      </c>
      <c r="B2541">
        <v>1</v>
      </c>
      <c r="C2541">
        <v>-1</v>
      </c>
      <c r="D2541">
        <f t="shared" si="119"/>
        <v>19.460319385091051</v>
      </c>
      <c r="E2541">
        <f t="shared" si="117"/>
        <v>980.539680614909</v>
      </c>
      <c r="F2541">
        <f t="shared" si="118"/>
        <v>-1.9652164389083446E-2</v>
      </c>
    </row>
    <row r="2542" spans="1:6">
      <c r="A2542">
        <v>0.63190797699424861</v>
      </c>
      <c r="B2542">
        <v>1</v>
      </c>
      <c r="C2542">
        <v>1</v>
      </c>
      <c r="D2542">
        <f t="shared" si="119"/>
        <v>19.460319385091051</v>
      </c>
      <c r="E2542">
        <f t="shared" si="117"/>
        <v>1019.460319385091</v>
      </c>
      <c r="F2542">
        <f t="shared" si="118"/>
        <v>1.9273388632033112E-2</v>
      </c>
    </row>
    <row r="2543" spans="1:6">
      <c r="A2543">
        <v>0.63215803950987748</v>
      </c>
      <c r="B2543">
        <v>1</v>
      </c>
      <c r="C2543">
        <v>-1</v>
      </c>
      <c r="D2543">
        <f t="shared" si="119"/>
        <v>19.460319385091051</v>
      </c>
      <c r="E2543">
        <f t="shared" si="117"/>
        <v>980.539680614909</v>
      </c>
      <c r="F2543">
        <f t="shared" si="118"/>
        <v>-1.9652164389083446E-2</v>
      </c>
    </row>
    <row r="2544" spans="1:6">
      <c r="A2544">
        <v>0.63240810202550635</v>
      </c>
      <c r="B2544">
        <v>0</v>
      </c>
      <c r="C2544">
        <v>1</v>
      </c>
      <c r="D2544">
        <f t="shared" si="119"/>
        <v>6.4867731283636827</v>
      </c>
      <c r="E2544">
        <f t="shared" si="117"/>
        <v>1006.4867731283637</v>
      </c>
      <c r="F2544">
        <f t="shared" si="118"/>
        <v>6.465824559162529E-3</v>
      </c>
    </row>
    <row r="2545" spans="1:6">
      <c r="A2545">
        <v>0.63265816454113533</v>
      </c>
      <c r="B2545">
        <v>1</v>
      </c>
      <c r="C2545">
        <v>-1</v>
      </c>
      <c r="D2545">
        <f t="shared" si="119"/>
        <v>19.460319385091051</v>
      </c>
      <c r="E2545">
        <f t="shared" si="117"/>
        <v>980.539680614909</v>
      </c>
      <c r="F2545">
        <f t="shared" si="118"/>
        <v>-1.9652164389083446E-2</v>
      </c>
    </row>
    <row r="2546" spans="1:6">
      <c r="A2546">
        <v>0.63290822705676419</v>
      </c>
      <c r="B2546">
        <v>0</v>
      </c>
      <c r="C2546">
        <v>-1</v>
      </c>
      <c r="D2546">
        <f t="shared" si="119"/>
        <v>6.4867731283636827</v>
      </c>
      <c r="E2546">
        <f t="shared" si="117"/>
        <v>993.51322687163633</v>
      </c>
      <c r="F2546">
        <f t="shared" si="118"/>
        <v>-6.5079036700946497E-3</v>
      </c>
    </row>
    <row r="2547" spans="1:6">
      <c r="A2547">
        <v>0.63315828957239306</v>
      </c>
      <c r="B2547">
        <v>0</v>
      </c>
      <c r="C2547">
        <v>-1</v>
      </c>
      <c r="D2547">
        <f t="shared" si="119"/>
        <v>6.4867731283636827</v>
      </c>
      <c r="E2547">
        <f t="shared" si="117"/>
        <v>993.51322687163633</v>
      </c>
      <c r="F2547">
        <f t="shared" si="118"/>
        <v>-6.5079036700946497E-3</v>
      </c>
    </row>
    <row r="2548" spans="1:6">
      <c r="A2548">
        <v>0.63340835208802204</v>
      </c>
      <c r="B2548">
        <v>0</v>
      </c>
      <c r="C2548">
        <v>1</v>
      </c>
      <c r="D2548">
        <f t="shared" si="119"/>
        <v>6.4867731283636827</v>
      </c>
      <c r="E2548">
        <f t="shared" si="117"/>
        <v>1006.4867731283637</v>
      </c>
      <c r="F2548">
        <f t="shared" si="118"/>
        <v>6.465824559162529E-3</v>
      </c>
    </row>
    <row r="2549" spans="1:6">
      <c r="A2549">
        <v>0.63365841460365091</v>
      </c>
      <c r="B2549">
        <v>1</v>
      </c>
      <c r="C2549">
        <v>1</v>
      </c>
      <c r="D2549">
        <f t="shared" si="119"/>
        <v>19.460319385091051</v>
      </c>
      <c r="E2549">
        <f t="shared" si="117"/>
        <v>1019.460319385091</v>
      </c>
      <c r="F2549">
        <f t="shared" si="118"/>
        <v>1.9273388632033112E-2</v>
      </c>
    </row>
    <row r="2550" spans="1:6">
      <c r="A2550">
        <v>0.63390847711927978</v>
      </c>
      <c r="B2550">
        <v>0</v>
      </c>
      <c r="C2550">
        <v>-1</v>
      </c>
      <c r="D2550">
        <f t="shared" si="119"/>
        <v>6.4867731283636827</v>
      </c>
      <c r="E2550">
        <f t="shared" si="117"/>
        <v>993.51322687163633</v>
      </c>
      <c r="F2550">
        <f t="shared" si="118"/>
        <v>-6.5079036700946497E-3</v>
      </c>
    </row>
    <row r="2551" spans="1:6">
      <c r="A2551">
        <v>0.63415853963490876</v>
      </c>
      <c r="B2551">
        <v>1</v>
      </c>
      <c r="C2551">
        <v>-1</v>
      </c>
      <c r="D2551">
        <f t="shared" si="119"/>
        <v>19.460319385091051</v>
      </c>
      <c r="E2551">
        <f t="shared" si="117"/>
        <v>980.539680614909</v>
      </c>
      <c r="F2551">
        <f t="shared" si="118"/>
        <v>-1.9652164389083446E-2</v>
      </c>
    </row>
    <row r="2552" spans="1:6">
      <c r="A2552">
        <v>0.63440860215053763</v>
      </c>
      <c r="B2552">
        <v>0</v>
      </c>
      <c r="C2552">
        <v>1</v>
      </c>
      <c r="D2552">
        <f t="shared" si="119"/>
        <v>6.4867731283636827</v>
      </c>
      <c r="E2552">
        <f t="shared" ref="E2552:E2615" si="120">$B$1+D2552*C2552</f>
        <v>1006.4867731283637</v>
      </c>
      <c r="F2552">
        <f t="shared" ref="F2552:F2615" si="121">LN(E2552/$B$1)</f>
        <v>6.465824559162529E-3</v>
      </c>
    </row>
    <row r="2553" spans="1:6">
      <c r="A2553">
        <v>0.63465866466616649</v>
      </c>
      <c r="B2553">
        <v>1</v>
      </c>
      <c r="C2553">
        <v>-1</v>
      </c>
      <c r="D2553">
        <f t="shared" si="119"/>
        <v>19.460319385091051</v>
      </c>
      <c r="E2553">
        <f t="shared" si="120"/>
        <v>980.539680614909</v>
      </c>
      <c r="F2553">
        <f t="shared" si="121"/>
        <v>-1.9652164389083446E-2</v>
      </c>
    </row>
    <row r="2554" spans="1:6">
      <c r="A2554">
        <v>0.63490872718179547</v>
      </c>
      <c r="B2554">
        <v>1</v>
      </c>
      <c r="C2554">
        <v>1</v>
      </c>
      <c r="D2554">
        <f t="shared" si="119"/>
        <v>19.460319385091051</v>
      </c>
      <c r="E2554">
        <f t="shared" si="120"/>
        <v>1019.460319385091</v>
      </c>
      <c r="F2554">
        <f t="shared" si="121"/>
        <v>1.9273388632033112E-2</v>
      </c>
    </row>
    <row r="2555" spans="1:6">
      <c r="A2555">
        <v>0.63515878969742434</v>
      </c>
      <c r="B2555">
        <v>0</v>
      </c>
      <c r="C2555">
        <v>1</v>
      </c>
      <c r="D2555">
        <f t="shared" si="119"/>
        <v>6.4867731283636827</v>
      </c>
      <c r="E2555">
        <f t="shared" si="120"/>
        <v>1006.4867731283637</v>
      </c>
      <c r="F2555">
        <f t="shared" si="121"/>
        <v>6.465824559162529E-3</v>
      </c>
    </row>
    <row r="2556" spans="1:6">
      <c r="A2556">
        <v>0.63540885221305321</v>
      </c>
      <c r="B2556">
        <v>1</v>
      </c>
      <c r="C2556">
        <v>-1</v>
      </c>
      <c r="D2556">
        <f t="shared" si="119"/>
        <v>19.460319385091051</v>
      </c>
      <c r="E2556">
        <f t="shared" si="120"/>
        <v>980.539680614909</v>
      </c>
      <c r="F2556">
        <f t="shared" si="121"/>
        <v>-1.9652164389083446E-2</v>
      </c>
    </row>
    <row r="2557" spans="1:6">
      <c r="A2557">
        <v>0.63565891472868219</v>
      </c>
      <c r="B2557">
        <v>0</v>
      </c>
      <c r="C2557">
        <v>1</v>
      </c>
      <c r="D2557">
        <f t="shared" si="119"/>
        <v>6.4867731283636827</v>
      </c>
      <c r="E2557">
        <f t="shared" si="120"/>
        <v>1006.4867731283637</v>
      </c>
      <c r="F2557">
        <f t="shared" si="121"/>
        <v>6.465824559162529E-3</v>
      </c>
    </row>
    <row r="2558" spans="1:6">
      <c r="A2558">
        <v>0.63590897724431106</v>
      </c>
      <c r="B2558">
        <v>0</v>
      </c>
      <c r="C2558">
        <v>1</v>
      </c>
      <c r="D2558">
        <f t="shared" si="119"/>
        <v>6.4867731283636827</v>
      </c>
      <c r="E2558">
        <f t="shared" si="120"/>
        <v>1006.4867731283637</v>
      </c>
      <c r="F2558">
        <f t="shared" si="121"/>
        <v>6.465824559162529E-3</v>
      </c>
    </row>
    <row r="2559" spans="1:6">
      <c r="A2559">
        <v>0.63615903975994004</v>
      </c>
      <c r="B2559">
        <v>1</v>
      </c>
      <c r="C2559">
        <v>1</v>
      </c>
      <c r="D2559">
        <f t="shared" si="119"/>
        <v>19.460319385091051</v>
      </c>
      <c r="E2559">
        <f t="shared" si="120"/>
        <v>1019.460319385091</v>
      </c>
      <c r="F2559">
        <f t="shared" si="121"/>
        <v>1.9273388632033112E-2</v>
      </c>
    </row>
    <row r="2560" spans="1:6">
      <c r="A2560">
        <v>0.63640910227556891</v>
      </c>
      <c r="B2560">
        <v>1</v>
      </c>
      <c r="C2560">
        <v>-1</v>
      </c>
      <c r="D2560">
        <f t="shared" si="119"/>
        <v>19.460319385091051</v>
      </c>
      <c r="E2560">
        <f t="shared" si="120"/>
        <v>980.539680614909</v>
      </c>
      <c r="F2560">
        <f t="shared" si="121"/>
        <v>-1.9652164389083446E-2</v>
      </c>
    </row>
    <row r="2561" spans="1:6">
      <c r="A2561">
        <v>0.63665916479119777</v>
      </c>
      <c r="B2561">
        <v>1</v>
      </c>
      <c r="C2561">
        <v>1</v>
      </c>
      <c r="D2561">
        <f t="shared" si="119"/>
        <v>19.460319385091051</v>
      </c>
      <c r="E2561">
        <f t="shared" si="120"/>
        <v>1019.460319385091</v>
      </c>
      <c r="F2561">
        <f t="shared" si="121"/>
        <v>1.9273388632033112E-2</v>
      </c>
    </row>
    <row r="2562" spans="1:6">
      <c r="A2562">
        <v>0.63690922730682675</v>
      </c>
      <c r="B2562">
        <v>0</v>
      </c>
      <c r="C2562">
        <v>1</v>
      </c>
      <c r="D2562">
        <f t="shared" si="119"/>
        <v>6.4867731283636827</v>
      </c>
      <c r="E2562">
        <f t="shared" si="120"/>
        <v>1006.4867731283637</v>
      </c>
      <c r="F2562">
        <f t="shared" si="121"/>
        <v>6.465824559162529E-3</v>
      </c>
    </row>
    <row r="2563" spans="1:6">
      <c r="A2563">
        <v>0.63715928982245562</v>
      </c>
      <c r="B2563">
        <v>1</v>
      </c>
      <c r="C2563">
        <v>1</v>
      </c>
      <c r="D2563">
        <f t="shared" si="119"/>
        <v>19.460319385091051</v>
      </c>
      <c r="E2563">
        <f t="shared" si="120"/>
        <v>1019.460319385091</v>
      </c>
      <c r="F2563">
        <f t="shared" si="121"/>
        <v>1.9273388632033112E-2</v>
      </c>
    </row>
    <row r="2564" spans="1:6">
      <c r="A2564">
        <v>0.63740935233808449</v>
      </c>
      <c r="B2564">
        <v>0</v>
      </c>
      <c r="C2564">
        <v>-1</v>
      </c>
      <c r="D2564">
        <f t="shared" si="119"/>
        <v>6.4867731283636827</v>
      </c>
      <c r="E2564">
        <f t="shared" si="120"/>
        <v>993.51322687163633</v>
      </c>
      <c r="F2564">
        <f t="shared" si="121"/>
        <v>-6.5079036700946497E-3</v>
      </c>
    </row>
    <row r="2565" spans="1:6">
      <c r="A2565">
        <v>0.63765941485371347</v>
      </c>
      <c r="B2565">
        <v>0</v>
      </c>
      <c r="C2565">
        <v>-1</v>
      </c>
      <c r="D2565">
        <f t="shared" si="119"/>
        <v>6.4867731283636827</v>
      </c>
      <c r="E2565">
        <f t="shared" si="120"/>
        <v>993.51322687163633</v>
      </c>
      <c r="F2565">
        <f t="shared" si="121"/>
        <v>-6.5079036700946497E-3</v>
      </c>
    </row>
    <row r="2566" spans="1:6">
      <c r="A2566">
        <v>0.63790947736934234</v>
      </c>
      <c r="B2566">
        <v>0</v>
      </c>
      <c r="C2566">
        <v>-1</v>
      </c>
      <c r="D2566">
        <f t="shared" si="119"/>
        <v>6.4867731283636827</v>
      </c>
      <c r="E2566">
        <f t="shared" si="120"/>
        <v>993.51322687163633</v>
      </c>
      <c r="F2566">
        <f t="shared" si="121"/>
        <v>-6.5079036700946497E-3</v>
      </c>
    </row>
    <row r="2567" spans="1:6">
      <c r="A2567">
        <v>0.63815953988497121</v>
      </c>
      <c r="B2567">
        <v>0</v>
      </c>
      <c r="C2567">
        <v>1</v>
      </c>
      <c r="D2567">
        <f t="shared" si="119"/>
        <v>6.4867731283636827</v>
      </c>
      <c r="E2567">
        <f t="shared" si="120"/>
        <v>1006.4867731283637</v>
      </c>
      <c r="F2567">
        <f t="shared" si="121"/>
        <v>6.465824559162529E-3</v>
      </c>
    </row>
    <row r="2568" spans="1:6">
      <c r="A2568">
        <v>0.63840960240060018</v>
      </c>
      <c r="B2568">
        <v>0</v>
      </c>
      <c r="C2568">
        <v>1</v>
      </c>
      <c r="D2568">
        <f t="shared" si="119"/>
        <v>6.4867731283636827</v>
      </c>
      <c r="E2568">
        <f t="shared" si="120"/>
        <v>1006.4867731283637</v>
      </c>
      <c r="F2568">
        <f t="shared" si="121"/>
        <v>6.465824559162529E-3</v>
      </c>
    </row>
    <row r="2569" spans="1:6">
      <c r="A2569">
        <v>0.63865966491622905</v>
      </c>
      <c r="B2569">
        <v>0</v>
      </c>
      <c r="C2569">
        <v>1</v>
      </c>
      <c r="D2569">
        <f t="shared" si="119"/>
        <v>6.4867731283636827</v>
      </c>
      <c r="E2569">
        <f t="shared" si="120"/>
        <v>1006.4867731283637</v>
      </c>
      <c r="F2569">
        <f t="shared" si="121"/>
        <v>6.465824559162529E-3</v>
      </c>
    </row>
    <row r="2570" spans="1:6">
      <c r="A2570">
        <v>0.63890972743185792</v>
      </c>
      <c r="B2570">
        <v>0</v>
      </c>
      <c r="C2570">
        <v>-1</v>
      </c>
      <c r="D2570">
        <f t="shared" si="119"/>
        <v>6.4867731283636827</v>
      </c>
      <c r="E2570">
        <f t="shared" si="120"/>
        <v>993.51322687163633</v>
      </c>
      <c r="F2570">
        <f t="shared" si="121"/>
        <v>-6.5079036700946497E-3</v>
      </c>
    </row>
    <row r="2571" spans="1:6">
      <c r="A2571">
        <v>0.6391597899474869</v>
      </c>
      <c r="B2571">
        <v>0</v>
      </c>
      <c r="C2571">
        <v>-1</v>
      </c>
      <c r="D2571">
        <f t="shared" si="119"/>
        <v>6.4867731283636827</v>
      </c>
      <c r="E2571">
        <f t="shared" si="120"/>
        <v>993.51322687163633</v>
      </c>
      <c r="F2571">
        <f t="shared" si="121"/>
        <v>-6.5079036700946497E-3</v>
      </c>
    </row>
    <row r="2572" spans="1:6">
      <c r="A2572">
        <v>0.63940985246311577</v>
      </c>
      <c r="B2572">
        <v>0</v>
      </c>
      <c r="C2572">
        <v>-1</v>
      </c>
      <c r="D2572">
        <f t="shared" si="119"/>
        <v>6.4867731283636827</v>
      </c>
      <c r="E2572">
        <f t="shared" si="120"/>
        <v>993.51322687163633</v>
      </c>
      <c r="F2572">
        <f t="shared" si="121"/>
        <v>-6.5079036700946497E-3</v>
      </c>
    </row>
    <row r="2573" spans="1:6">
      <c r="A2573">
        <v>0.63965991497874464</v>
      </c>
      <c r="B2573">
        <v>1</v>
      </c>
      <c r="C2573">
        <v>1</v>
      </c>
      <c r="D2573">
        <f t="shared" si="119"/>
        <v>19.460319385091051</v>
      </c>
      <c r="E2573">
        <f t="shared" si="120"/>
        <v>1019.460319385091</v>
      </c>
      <c r="F2573">
        <f t="shared" si="121"/>
        <v>1.9273388632033112E-2</v>
      </c>
    </row>
    <row r="2574" spans="1:6">
      <c r="A2574">
        <v>0.63990997749437362</v>
      </c>
      <c r="B2574">
        <v>0</v>
      </c>
      <c r="C2574">
        <v>1</v>
      </c>
      <c r="D2574">
        <f t="shared" si="119"/>
        <v>6.4867731283636827</v>
      </c>
      <c r="E2574">
        <f t="shared" si="120"/>
        <v>1006.4867731283637</v>
      </c>
      <c r="F2574">
        <f t="shared" si="121"/>
        <v>6.465824559162529E-3</v>
      </c>
    </row>
    <row r="2575" spans="1:6">
      <c r="A2575">
        <v>0.64016004001000248</v>
      </c>
      <c r="B2575">
        <v>0</v>
      </c>
      <c r="C2575">
        <v>-1</v>
      </c>
      <c r="D2575">
        <f t="shared" ref="D2575:D2638" si="122">VLOOKUP(B2575,$B$10:$C$11,2)*$B$1</f>
        <v>6.4867731283636827</v>
      </c>
      <c r="E2575">
        <f t="shared" si="120"/>
        <v>993.51322687163633</v>
      </c>
      <c r="F2575">
        <f t="shared" si="121"/>
        <v>-6.5079036700946497E-3</v>
      </c>
    </row>
    <row r="2576" spans="1:6">
      <c r="A2576">
        <v>0.64041010252563135</v>
      </c>
      <c r="B2576">
        <v>0</v>
      </c>
      <c r="C2576">
        <v>1</v>
      </c>
      <c r="D2576">
        <f t="shared" si="122"/>
        <v>6.4867731283636827</v>
      </c>
      <c r="E2576">
        <f t="shared" si="120"/>
        <v>1006.4867731283637</v>
      </c>
      <c r="F2576">
        <f t="shared" si="121"/>
        <v>6.465824559162529E-3</v>
      </c>
    </row>
    <row r="2577" spans="1:6">
      <c r="A2577">
        <v>0.64066016504126033</v>
      </c>
      <c r="B2577">
        <v>1</v>
      </c>
      <c r="C2577">
        <v>-1</v>
      </c>
      <c r="D2577">
        <f t="shared" si="122"/>
        <v>19.460319385091051</v>
      </c>
      <c r="E2577">
        <f t="shared" si="120"/>
        <v>980.539680614909</v>
      </c>
      <c r="F2577">
        <f t="shared" si="121"/>
        <v>-1.9652164389083446E-2</v>
      </c>
    </row>
    <row r="2578" spans="1:6">
      <c r="A2578">
        <v>0.6409102275568892</v>
      </c>
      <c r="B2578">
        <v>0</v>
      </c>
      <c r="C2578">
        <v>1</v>
      </c>
      <c r="D2578">
        <f t="shared" si="122"/>
        <v>6.4867731283636827</v>
      </c>
      <c r="E2578">
        <f t="shared" si="120"/>
        <v>1006.4867731283637</v>
      </c>
      <c r="F2578">
        <f t="shared" si="121"/>
        <v>6.465824559162529E-3</v>
      </c>
    </row>
    <row r="2579" spans="1:6">
      <c r="A2579">
        <v>0.64116029007251818</v>
      </c>
      <c r="B2579">
        <v>1</v>
      </c>
      <c r="C2579">
        <v>1</v>
      </c>
      <c r="D2579">
        <f t="shared" si="122"/>
        <v>19.460319385091051</v>
      </c>
      <c r="E2579">
        <f t="shared" si="120"/>
        <v>1019.460319385091</v>
      </c>
      <c r="F2579">
        <f t="shared" si="121"/>
        <v>1.9273388632033112E-2</v>
      </c>
    </row>
    <row r="2580" spans="1:6">
      <c r="A2580">
        <v>0.64141035258814705</v>
      </c>
      <c r="B2580">
        <v>1</v>
      </c>
      <c r="C2580">
        <v>1</v>
      </c>
      <c r="D2580">
        <f t="shared" si="122"/>
        <v>19.460319385091051</v>
      </c>
      <c r="E2580">
        <f t="shared" si="120"/>
        <v>1019.460319385091</v>
      </c>
      <c r="F2580">
        <f t="shared" si="121"/>
        <v>1.9273388632033112E-2</v>
      </c>
    </row>
    <row r="2581" spans="1:6">
      <c r="A2581">
        <v>0.64166041510377592</v>
      </c>
      <c r="B2581">
        <v>0</v>
      </c>
      <c r="C2581">
        <v>1</v>
      </c>
      <c r="D2581">
        <f t="shared" si="122"/>
        <v>6.4867731283636827</v>
      </c>
      <c r="E2581">
        <f t="shared" si="120"/>
        <v>1006.4867731283637</v>
      </c>
      <c r="F2581">
        <f t="shared" si="121"/>
        <v>6.465824559162529E-3</v>
      </c>
    </row>
    <row r="2582" spans="1:6">
      <c r="A2582">
        <v>0.6419104776194049</v>
      </c>
      <c r="B2582">
        <v>0</v>
      </c>
      <c r="C2582">
        <v>-1</v>
      </c>
      <c r="D2582">
        <f t="shared" si="122"/>
        <v>6.4867731283636827</v>
      </c>
      <c r="E2582">
        <f t="shared" si="120"/>
        <v>993.51322687163633</v>
      </c>
      <c r="F2582">
        <f t="shared" si="121"/>
        <v>-6.5079036700946497E-3</v>
      </c>
    </row>
    <row r="2583" spans="1:6">
      <c r="A2583">
        <v>0.64216054013503376</v>
      </c>
      <c r="B2583">
        <v>0</v>
      </c>
      <c r="C2583">
        <v>1</v>
      </c>
      <c r="D2583">
        <f t="shared" si="122"/>
        <v>6.4867731283636827</v>
      </c>
      <c r="E2583">
        <f t="shared" si="120"/>
        <v>1006.4867731283637</v>
      </c>
      <c r="F2583">
        <f t="shared" si="121"/>
        <v>6.465824559162529E-3</v>
      </c>
    </row>
    <row r="2584" spans="1:6">
      <c r="A2584">
        <v>0.64241060265066263</v>
      </c>
      <c r="B2584">
        <v>0</v>
      </c>
      <c r="C2584">
        <v>1</v>
      </c>
      <c r="D2584">
        <f t="shared" si="122"/>
        <v>6.4867731283636827</v>
      </c>
      <c r="E2584">
        <f t="shared" si="120"/>
        <v>1006.4867731283637</v>
      </c>
      <c r="F2584">
        <f t="shared" si="121"/>
        <v>6.465824559162529E-3</v>
      </c>
    </row>
    <row r="2585" spans="1:6">
      <c r="A2585">
        <v>0.64266066516629161</v>
      </c>
      <c r="B2585">
        <v>1</v>
      </c>
      <c r="C2585">
        <v>-1</v>
      </c>
      <c r="D2585">
        <f t="shared" si="122"/>
        <v>19.460319385091051</v>
      </c>
      <c r="E2585">
        <f t="shared" si="120"/>
        <v>980.539680614909</v>
      </c>
      <c r="F2585">
        <f t="shared" si="121"/>
        <v>-1.9652164389083446E-2</v>
      </c>
    </row>
    <row r="2586" spans="1:6">
      <c r="A2586">
        <v>0.64291072768192048</v>
      </c>
      <c r="B2586">
        <v>1</v>
      </c>
      <c r="C2586">
        <v>1</v>
      </c>
      <c r="D2586">
        <f t="shared" si="122"/>
        <v>19.460319385091051</v>
      </c>
      <c r="E2586">
        <f t="shared" si="120"/>
        <v>1019.460319385091</v>
      </c>
      <c r="F2586">
        <f t="shared" si="121"/>
        <v>1.9273388632033112E-2</v>
      </c>
    </row>
    <row r="2587" spans="1:6">
      <c r="A2587">
        <v>0.64316079019754935</v>
      </c>
      <c r="B2587">
        <v>1</v>
      </c>
      <c r="C2587">
        <v>1</v>
      </c>
      <c r="D2587">
        <f t="shared" si="122"/>
        <v>19.460319385091051</v>
      </c>
      <c r="E2587">
        <f t="shared" si="120"/>
        <v>1019.460319385091</v>
      </c>
      <c r="F2587">
        <f t="shared" si="121"/>
        <v>1.9273388632033112E-2</v>
      </c>
    </row>
    <row r="2588" spans="1:6">
      <c r="A2588">
        <v>0.64341085271317833</v>
      </c>
      <c r="B2588">
        <v>1</v>
      </c>
      <c r="C2588">
        <v>1</v>
      </c>
      <c r="D2588">
        <f t="shared" si="122"/>
        <v>19.460319385091051</v>
      </c>
      <c r="E2588">
        <f t="shared" si="120"/>
        <v>1019.460319385091</v>
      </c>
      <c r="F2588">
        <f t="shared" si="121"/>
        <v>1.9273388632033112E-2</v>
      </c>
    </row>
    <row r="2589" spans="1:6">
      <c r="A2589">
        <v>0.6436609152288072</v>
      </c>
      <c r="B2589">
        <v>0</v>
      </c>
      <c r="C2589">
        <v>1</v>
      </c>
      <c r="D2589">
        <f t="shared" si="122"/>
        <v>6.4867731283636827</v>
      </c>
      <c r="E2589">
        <f t="shared" si="120"/>
        <v>1006.4867731283637</v>
      </c>
      <c r="F2589">
        <f t="shared" si="121"/>
        <v>6.465824559162529E-3</v>
      </c>
    </row>
    <row r="2590" spans="1:6">
      <c r="A2590">
        <v>0.64391097774443606</v>
      </c>
      <c r="B2590">
        <v>0</v>
      </c>
      <c r="C2590">
        <v>1</v>
      </c>
      <c r="D2590">
        <f t="shared" si="122"/>
        <v>6.4867731283636827</v>
      </c>
      <c r="E2590">
        <f t="shared" si="120"/>
        <v>1006.4867731283637</v>
      </c>
      <c r="F2590">
        <f t="shared" si="121"/>
        <v>6.465824559162529E-3</v>
      </c>
    </row>
    <row r="2591" spans="1:6">
      <c r="A2591">
        <v>0.64416104026006504</v>
      </c>
      <c r="B2591">
        <v>1</v>
      </c>
      <c r="C2591">
        <v>1</v>
      </c>
      <c r="D2591">
        <f t="shared" si="122"/>
        <v>19.460319385091051</v>
      </c>
      <c r="E2591">
        <f t="shared" si="120"/>
        <v>1019.460319385091</v>
      </c>
      <c r="F2591">
        <f t="shared" si="121"/>
        <v>1.9273388632033112E-2</v>
      </c>
    </row>
    <row r="2592" spans="1:6">
      <c r="A2592">
        <v>0.64441110277569391</v>
      </c>
      <c r="B2592">
        <v>0</v>
      </c>
      <c r="C2592">
        <v>1</v>
      </c>
      <c r="D2592">
        <f t="shared" si="122"/>
        <v>6.4867731283636827</v>
      </c>
      <c r="E2592">
        <f t="shared" si="120"/>
        <v>1006.4867731283637</v>
      </c>
      <c r="F2592">
        <f t="shared" si="121"/>
        <v>6.465824559162529E-3</v>
      </c>
    </row>
    <row r="2593" spans="1:6">
      <c r="A2593">
        <v>0.64466116529132278</v>
      </c>
      <c r="B2593">
        <v>0</v>
      </c>
      <c r="C2593">
        <v>1</v>
      </c>
      <c r="D2593">
        <f t="shared" si="122"/>
        <v>6.4867731283636827</v>
      </c>
      <c r="E2593">
        <f t="shared" si="120"/>
        <v>1006.4867731283637</v>
      </c>
      <c r="F2593">
        <f t="shared" si="121"/>
        <v>6.465824559162529E-3</v>
      </c>
    </row>
    <row r="2594" spans="1:6">
      <c r="A2594">
        <v>0.64491122780695176</v>
      </c>
      <c r="B2594">
        <v>1</v>
      </c>
      <c r="C2594">
        <v>1</v>
      </c>
      <c r="D2594">
        <f t="shared" si="122"/>
        <v>19.460319385091051</v>
      </c>
      <c r="E2594">
        <f t="shared" si="120"/>
        <v>1019.460319385091</v>
      </c>
      <c r="F2594">
        <f t="shared" si="121"/>
        <v>1.9273388632033112E-2</v>
      </c>
    </row>
    <row r="2595" spans="1:6">
      <c r="A2595">
        <v>0.64516129032258063</v>
      </c>
      <c r="B2595">
        <v>0</v>
      </c>
      <c r="C2595">
        <v>1</v>
      </c>
      <c r="D2595">
        <f t="shared" si="122"/>
        <v>6.4867731283636827</v>
      </c>
      <c r="E2595">
        <f t="shared" si="120"/>
        <v>1006.4867731283637</v>
      </c>
      <c r="F2595">
        <f t="shared" si="121"/>
        <v>6.465824559162529E-3</v>
      </c>
    </row>
    <row r="2596" spans="1:6">
      <c r="A2596">
        <v>0.64541135283820961</v>
      </c>
      <c r="B2596">
        <v>0</v>
      </c>
      <c r="C2596">
        <v>-1</v>
      </c>
      <c r="D2596">
        <f t="shared" si="122"/>
        <v>6.4867731283636827</v>
      </c>
      <c r="E2596">
        <f t="shared" si="120"/>
        <v>993.51322687163633</v>
      </c>
      <c r="F2596">
        <f t="shared" si="121"/>
        <v>-6.5079036700946497E-3</v>
      </c>
    </row>
    <row r="2597" spans="1:6">
      <c r="A2597">
        <v>0.64566141535383847</v>
      </c>
      <c r="B2597">
        <v>0</v>
      </c>
      <c r="C2597">
        <v>-1</v>
      </c>
      <c r="D2597">
        <f t="shared" si="122"/>
        <v>6.4867731283636827</v>
      </c>
      <c r="E2597">
        <f t="shared" si="120"/>
        <v>993.51322687163633</v>
      </c>
      <c r="F2597">
        <f t="shared" si="121"/>
        <v>-6.5079036700946497E-3</v>
      </c>
    </row>
    <row r="2598" spans="1:6">
      <c r="A2598">
        <v>0.64591147786946734</v>
      </c>
      <c r="B2598">
        <v>0</v>
      </c>
      <c r="C2598">
        <v>-1</v>
      </c>
      <c r="D2598">
        <f t="shared" si="122"/>
        <v>6.4867731283636827</v>
      </c>
      <c r="E2598">
        <f t="shared" si="120"/>
        <v>993.51322687163633</v>
      </c>
      <c r="F2598">
        <f t="shared" si="121"/>
        <v>-6.5079036700946497E-3</v>
      </c>
    </row>
    <row r="2599" spans="1:6">
      <c r="A2599">
        <v>0.64616154038509632</v>
      </c>
      <c r="B2599">
        <v>0</v>
      </c>
      <c r="C2599">
        <v>-1</v>
      </c>
      <c r="D2599">
        <f t="shared" si="122"/>
        <v>6.4867731283636827</v>
      </c>
      <c r="E2599">
        <f t="shared" si="120"/>
        <v>993.51322687163633</v>
      </c>
      <c r="F2599">
        <f t="shared" si="121"/>
        <v>-6.5079036700946497E-3</v>
      </c>
    </row>
    <row r="2600" spans="1:6">
      <c r="A2600">
        <v>0.64641160290072519</v>
      </c>
      <c r="B2600">
        <v>1</v>
      </c>
      <c r="C2600">
        <v>-1</v>
      </c>
      <c r="D2600">
        <f t="shared" si="122"/>
        <v>19.460319385091051</v>
      </c>
      <c r="E2600">
        <f t="shared" si="120"/>
        <v>980.539680614909</v>
      </c>
      <c r="F2600">
        <f t="shared" si="121"/>
        <v>-1.9652164389083446E-2</v>
      </c>
    </row>
    <row r="2601" spans="1:6">
      <c r="A2601">
        <v>0.64666166541635406</v>
      </c>
      <c r="B2601">
        <v>0</v>
      </c>
      <c r="C2601">
        <v>-1</v>
      </c>
      <c r="D2601">
        <f t="shared" si="122"/>
        <v>6.4867731283636827</v>
      </c>
      <c r="E2601">
        <f t="shared" si="120"/>
        <v>993.51322687163633</v>
      </c>
      <c r="F2601">
        <f t="shared" si="121"/>
        <v>-6.5079036700946497E-3</v>
      </c>
    </row>
    <row r="2602" spans="1:6">
      <c r="A2602">
        <v>0.64691172793198304</v>
      </c>
      <c r="B2602">
        <v>0</v>
      </c>
      <c r="C2602">
        <v>-1</v>
      </c>
      <c r="D2602">
        <f t="shared" si="122"/>
        <v>6.4867731283636827</v>
      </c>
      <c r="E2602">
        <f t="shared" si="120"/>
        <v>993.51322687163633</v>
      </c>
      <c r="F2602">
        <f t="shared" si="121"/>
        <v>-6.5079036700946497E-3</v>
      </c>
    </row>
    <row r="2603" spans="1:6">
      <c r="A2603">
        <v>0.64716179044761191</v>
      </c>
      <c r="B2603">
        <v>1</v>
      </c>
      <c r="C2603">
        <v>1</v>
      </c>
      <c r="D2603">
        <f t="shared" si="122"/>
        <v>19.460319385091051</v>
      </c>
      <c r="E2603">
        <f t="shared" si="120"/>
        <v>1019.460319385091</v>
      </c>
      <c r="F2603">
        <f t="shared" si="121"/>
        <v>1.9273388632033112E-2</v>
      </c>
    </row>
    <row r="2604" spans="1:6">
      <c r="A2604">
        <v>0.64741185296324077</v>
      </c>
      <c r="B2604">
        <v>0</v>
      </c>
      <c r="C2604">
        <v>1</v>
      </c>
      <c r="D2604">
        <f t="shared" si="122"/>
        <v>6.4867731283636827</v>
      </c>
      <c r="E2604">
        <f t="shared" si="120"/>
        <v>1006.4867731283637</v>
      </c>
      <c r="F2604">
        <f t="shared" si="121"/>
        <v>6.465824559162529E-3</v>
      </c>
    </row>
    <row r="2605" spans="1:6">
      <c r="A2605">
        <v>0.64766191547886975</v>
      </c>
      <c r="B2605">
        <v>1</v>
      </c>
      <c r="C2605">
        <v>1</v>
      </c>
      <c r="D2605">
        <f t="shared" si="122"/>
        <v>19.460319385091051</v>
      </c>
      <c r="E2605">
        <f t="shared" si="120"/>
        <v>1019.460319385091</v>
      </c>
      <c r="F2605">
        <f t="shared" si="121"/>
        <v>1.9273388632033112E-2</v>
      </c>
    </row>
    <row r="2606" spans="1:6">
      <c r="A2606">
        <v>0.64791197799449862</v>
      </c>
      <c r="B2606">
        <v>1</v>
      </c>
      <c r="C2606">
        <v>1</v>
      </c>
      <c r="D2606">
        <f t="shared" si="122"/>
        <v>19.460319385091051</v>
      </c>
      <c r="E2606">
        <f t="shared" si="120"/>
        <v>1019.460319385091</v>
      </c>
      <c r="F2606">
        <f t="shared" si="121"/>
        <v>1.9273388632033112E-2</v>
      </c>
    </row>
    <row r="2607" spans="1:6">
      <c r="A2607">
        <v>0.64816204051012749</v>
      </c>
      <c r="B2607">
        <v>1</v>
      </c>
      <c r="C2607">
        <v>1</v>
      </c>
      <c r="D2607">
        <f t="shared" si="122"/>
        <v>19.460319385091051</v>
      </c>
      <c r="E2607">
        <f t="shared" si="120"/>
        <v>1019.460319385091</v>
      </c>
      <c r="F2607">
        <f t="shared" si="121"/>
        <v>1.9273388632033112E-2</v>
      </c>
    </row>
    <row r="2608" spans="1:6">
      <c r="A2608">
        <v>0.64841210302575647</v>
      </c>
      <c r="B2608">
        <v>1</v>
      </c>
      <c r="C2608">
        <v>-1</v>
      </c>
      <c r="D2608">
        <f t="shared" si="122"/>
        <v>19.460319385091051</v>
      </c>
      <c r="E2608">
        <f t="shared" si="120"/>
        <v>980.539680614909</v>
      </c>
      <c r="F2608">
        <f t="shared" si="121"/>
        <v>-1.9652164389083446E-2</v>
      </c>
    </row>
    <row r="2609" spans="1:6">
      <c r="A2609">
        <v>0.64866216554138534</v>
      </c>
      <c r="B2609">
        <v>1</v>
      </c>
      <c r="C2609">
        <v>-1</v>
      </c>
      <c r="D2609">
        <f t="shared" si="122"/>
        <v>19.460319385091051</v>
      </c>
      <c r="E2609">
        <f t="shared" si="120"/>
        <v>980.539680614909</v>
      </c>
      <c r="F2609">
        <f t="shared" si="121"/>
        <v>-1.9652164389083446E-2</v>
      </c>
    </row>
    <row r="2610" spans="1:6">
      <c r="A2610">
        <v>0.64891222805701421</v>
      </c>
      <c r="B2610">
        <v>1</v>
      </c>
      <c r="C2610">
        <v>1</v>
      </c>
      <c r="D2610">
        <f t="shared" si="122"/>
        <v>19.460319385091051</v>
      </c>
      <c r="E2610">
        <f t="shared" si="120"/>
        <v>1019.460319385091</v>
      </c>
      <c r="F2610">
        <f t="shared" si="121"/>
        <v>1.9273388632033112E-2</v>
      </c>
    </row>
    <row r="2611" spans="1:6">
      <c r="A2611">
        <v>0.64916229057264319</v>
      </c>
      <c r="B2611">
        <v>0</v>
      </c>
      <c r="C2611">
        <v>1</v>
      </c>
      <c r="D2611">
        <f t="shared" si="122"/>
        <v>6.4867731283636827</v>
      </c>
      <c r="E2611">
        <f t="shared" si="120"/>
        <v>1006.4867731283637</v>
      </c>
      <c r="F2611">
        <f t="shared" si="121"/>
        <v>6.465824559162529E-3</v>
      </c>
    </row>
    <row r="2612" spans="1:6">
      <c r="A2612">
        <v>0.64941235308827205</v>
      </c>
      <c r="B2612">
        <v>0</v>
      </c>
      <c r="C2612">
        <v>1</v>
      </c>
      <c r="D2612">
        <f t="shared" si="122"/>
        <v>6.4867731283636827</v>
      </c>
      <c r="E2612">
        <f t="shared" si="120"/>
        <v>1006.4867731283637</v>
      </c>
      <c r="F2612">
        <f t="shared" si="121"/>
        <v>6.465824559162529E-3</v>
      </c>
    </row>
    <row r="2613" spans="1:6">
      <c r="A2613">
        <v>0.64966241560390092</v>
      </c>
      <c r="B2613">
        <v>0</v>
      </c>
      <c r="C2613">
        <v>1</v>
      </c>
      <c r="D2613">
        <f t="shared" si="122"/>
        <v>6.4867731283636827</v>
      </c>
      <c r="E2613">
        <f t="shared" si="120"/>
        <v>1006.4867731283637</v>
      </c>
      <c r="F2613">
        <f t="shared" si="121"/>
        <v>6.465824559162529E-3</v>
      </c>
    </row>
    <row r="2614" spans="1:6">
      <c r="A2614">
        <v>0.6499124781195299</v>
      </c>
      <c r="B2614">
        <v>0</v>
      </c>
      <c r="C2614">
        <v>-1</v>
      </c>
      <c r="D2614">
        <f t="shared" si="122"/>
        <v>6.4867731283636827</v>
      </c>
      <c r="E2614">
        <f t="shared" si="120"/>
        <v>993.51322687163633</v>
      </c>
      <c r="F2614">
        <f t="shared" si="121"/>
        <v>-6.5079036700946497E-3</v>
      </c>
    </row>
    <row r="2615" spans="1:6">
      <c r="A2615">
        <v>0.65016254063515877</v>
      </c>
      <c r="B2615">
        <v>0</v>
      </c>
      <c r="C2615">
        <v>-1</v>
      </c>
      <c r="D2615">
        <f t="shared" si="122"/>
        <v>6.4867731283636827</v>
      </c>
      <c r="E2615">
        <f t="shared" si="120"/>
        <v>993.51322687163633</v>
      </c>
      <c r="F2615">
        <f t="shared" si="121"/>
        <v>-6.5079036700946497E-3</v>
      </c>
    </row>
    <row r="2616" spans="1:6">
      <c r="A2616">
        <v>0.65041260315078775</v>
      </c>
      <c r="B2616">
        <v>1</v>
      </c>
      <c r="C2616">
        <v>1</v>
      </c>
      <c r="D2616">
        <f t="shared" si="122"/>
        <v>19.460319385091051</v>
      </c>
      <c r="E2616">
        <f t="shared" ref="E2616:E2679" si="123">$B$1+D2616*C2616</f>
        <v>1019.460319385091</v>
      </c>
      <c r="F2616">
        <f t="shared" ref="F2616:F2679" si="124">LN(E2616/$B$1)</f>
        <v>1.9273388632033112E-2</v>
      </c>
    </row>
    <row r="2617" spans="1:6">
      <c r="A2617">
        <v>0.65066266566641662</v>
      </c>
      <c r="B2617">
        <v>1</v>
      </c>
      <c r="C2617">
        <v>1</v>
      </c>
      <c r="D2617">
        <f t="shared" si="122"/>
        <v>19.460319385091051</v>
      </c>
      <c r="E2617">
        <f t="shared" si="123"/>
        <v>1019.460319385091</v>
      </c>
      <c r="F2617">
        <f t="shared" si="124"/>
        <v>1.9273388632033112E-2</v>
      </c>
    </row>
    <row r="2618" spans="1:6">
      <c r="A2618">
        <v>0.65091272818204549</v>
      </c>
      <c r="B2618">
        <v>0</v>
      </c>
      <c r="C2618">
        <v>1</v>
      </c>
      <c r="D2618">
        <f t="shared" si="122"/>
        <v>6.4867731283636827</v>
      </c>
      <c r="E2618">
        <f t="shared" si="123"/>
        <v>1006.4867731283637</v>
      </c>
      <c r="F2618">
        <f t="shared" si="124"/>
        <v>6.465824559162529E-3</v>
      </c>
    </row>
    <row r="2619" spans="1:6">
      <c r="A2619">
        <v>0.65116279069767447</v>
      </c>
      <c r="B2619">
        <v>0</v>
      </c>
      <c r="C2619">
        <v>1</v>
      </c>
      <c r="D2619">
        <f t="shared" si="122"/>
        <v>6.4867731283636827</v>
      </c>
      <c r="E2619">
        <f t="shared" si="123"/>
        <v>1006.4867731283637</v>
      </c>
      <c r="F2619">
        <f t="shared" si="124"/>
        <v>6.465824559162529E-3</v>
      </c>
    </row>
    <row r="2620" spans="1:6">
      <c r="A2620">
        <v>0.65141285321330333</v>
      </c>
      <c r="B2620">
        <v>0</v>
      </c>
      <c r="C2620">
        <v>1</v>
      </c>
      <c r="D2620">
        <f t="shared" si="122"/>
        <v>6.4867731283636827</v>
      </c>
      <c r="E2620">
        <f t="shared" si="123"/>
        <v>1006.4867731283637</v>
      </c>
      <c r="F2620">
        <f t="shared" si="124"/>
        <v>6.465824559162529E-3</v>
      </c>
    </row>
    <row r="2621" spans="1:6">
      <c r="A2621">
        <v>0.6516629157289322</v>
      </c>
      <c r="B2621">
        <v>0</v>
      </c>
      <c r="C2621">
        <v>1</v>
      </c>
      <c r="D2621">
        <f t="shared" si="122"/>
        <v>6.4867731283636827</v>
      </c>
      <c r="E2621">
        <f t="shared" si="123"/>
        <v>1006.4867731283637</v>
      </c>
      <c r="F2621">
        <f t="shared" si="124"/>
        <v>6.465824559162529E-3</v>
      </c>
    </row>
    <row r="2622" spans="1:6">
      <c r="A2622">
        <v>0.65191297824456118</v>
      </c>
      <c r="B2622">
        <v>1</v>
      </c>
      <c r="C2622">
        <v>-1</v>
      </c>
      <c r="D2622">
        <f t="shared" si="122"/>
        <v>19.460319385091051</v>
      </c>
      <c r="E2622">
        <f t="shared" si="123"/>
        <v>980.539680614909</v>
      </c>
      <c r="F2622">
        <f t="shared" si="124"/>
        <v>-1.9652164389083446E-2</v>
      </c>
    </row>
    <row r="2623" spans="1:6">
      <c r="A2623">
        <v>0.65216304076019005</v>
      </c>
      <c r="B2623">
        <v>0</v>
      </c>
      <c r="C2623">
        <v>1</v>
      </c>
      <c r="D2623">
        <f t="shared" si="122"/>
        <v>6.4867731283636827</v>
      </c>
      <c r="E2623">
        <f t="shared" si="123"/>
        <v>1006.4867731283637</v>
      </c>
      <c r="F2623">
        <f t="shared" si="124"/>
        <v>6.465824559162529E-3</v>
      </c>
    </row>
    <row r="2624" spans="1:6">
      <c r="A2624">
        <v>0.65241310327581892</v>
      </c>
      <c r="B2624">
        <v>1</v>
      </c>
      <c r="C2624">
        <v>-1</v>
      </c>
      <c r="D2624">
        <f t="shared" si="122"/>
        <v>19.460319385091051</v>
      </c>
      <c r="E2624">
        <f t="shared" si="123"/>
        <v>980.539680614909</v>
      </c>
      <c r="F2624">
        <f t="shared" si="124"/>
        <v>-1.9652164389083446E-2</v>
      </c>
    </row>
    <row r="2625" spans="1:6">
      <c r="A2625">
        <v>0.6526631657914479</v>
      </c>
      <c r="B2625">
        <v>1</v>
      </c>
      <c r="C2625">
        <v>-1</v>
      </c>
      <c r="D2625">
        <f t="shared" si="122"/>
        <v>19.460319385091051</v>
      </c>
      <c r="E2625">
        <f t="shared" si="123"/>
        <v>980.539680614909</v>
      </c>
      <c r="F2625">
        <f t="shared" si="124"/>
        <v>-1.9652164389083446E-2</v>
      </c>
    </row>
    <row r="2626" spans="1:6">
      <c r="A2626">
        <v>0.65291322830707677</v>
      </c>
      <c r="B2626">
        <v>1</v>
      </c>
      <c r="C2626">
        <v>1</v>
      </c>
      <c r="D2626">
        <f t="shared" si="122"/>
        <v>19.460319385091051</v>
      </c>
      <c r="E2626">
        <f t="shared" si="123"/>
        <v>1019.460319385091</v>
      </c>
      <c r="F2626">
        <f t="shared" si="124"/>
        <v>1.9273388632033112E-2</v>
      </c>
    </row>
    <row r="2627" spans="1:6">
      <c r="A2627">
        <v>0.65316329082270563</v>
      </c>
      <c r="B2627">
        <v>1</v>
      </c>
      <c r="C2627">
        <v>1</v>
      </c>
      <c r="D2627">
        <f t="shared" si="122"/>
        <v>19.460319385091051</v>
      </c>
      <c r="E2627">
        <f t="shared" si="123"/>
        <v>1019.460319385091</v>
      </c>
      <c r="F2627">
        <f t="shared" si="124"/>
        <v>1.9273388632033112E-2</v>
      </c>
    </row>
    <row r="2628" spans="1:6">
      <c r="A2628">
        <v>0.65341335333833461</v>
      </c>
      <c r="B2628">
        <v>0</v>
      </c>
      <c r="C2628">
        <v>-1</v>
      </c>
      <c r="D2628">
        <f t="shared" si="122"/>
        <v>6.4867731283636827</v>
      </c>
      <c r="E2628">
        <f t="shared" si="123"/>
        <v>993.51322687163633</v>
      </c>
      <c r="F2628">
        <f t="shared" si="124"/>
        <v>-6.5079036700946497E-3</v>
      </c>
    </row>
    <row r="2629" spans="1:6">
      <c r="A2629">
        <v>0.65366341585396348</v>
      </c>
      <c r="B2629">
        <v>0</v>
      </c>
      <c r="C2629">
        <v>1</v>
      </c>
      <c r="D2629">
        <f t="shared" si="122"/>
        <v>6.4867731283636827</v>
      </c>
      <c r="E2629">
        <f t="shared" si="123"/>
        <v>1006.4867731283637</v>
      </c>
      <c r="F2629">
        <f t="shared" si="124"/>
        <v>6.465824559162529E-3</v>
      </c>
    </row>
    <row r="2630" spans="1:6">
      <c r="A2630">
        <v>0.65391347836959235</v>
      </c>
      <c r="B2630">
        <v>1</v>
      </c>
      <c r="C2630">
        <v>1</v>
      </c>
      <c r="D2630">
        <f t="shared" si="122"/>
        <v>19.460319385091051</v>
      </c>
      <c r="E2630">
        <f t="shared" si="123"/>
        <v>1019.460319385091</v>
      </c>
      <c r="F2630">
        <f t="shared" si="124"/>
        <v>1.9273388632033112E-2</v>
      </c>
    </row>
    <row r="2631" spans="1:6">
      <c r="A2631">
        <v>0.65416354088522133</v>
      </c>
      <c r="B2631">
        <v>0</v>
      </c>
      <c r="C2631">
        <v>1</v>
      </c>
      <c r="D2631">
        <f t="shared" si="122"/>
        <v>6.4867731283636827</v>
      </c>
      <c r="E2631">
        <f t="shared" si="123"/>
        <v>1006.4867731283637</v>
      </c>
      <c r="F2631">
        <f t="shared" si="124"/>
        <v>6.465824559162529E-3</v>
      </c>
    </row>
    <row r="2632" spans="1:6">
      <c r="A2632">
        <v>0.6544136034008502</v>
      </c>
      <c r="B2632">
        <v>0</v>
      </c>
      <c r="C2632">
        <v>-1</v>
      </c>
      <c r="D2632">
        <f t="shared" si="122"/>
        <v>6.4867731283636827</v>
      </c>
      <c r="E2632">
        <f t="shared" si="123"/>
        <v>993.51322687163633</v>
      </c>
      <c r="F2632">
        <f t="shared" si="124"/>
        <v>-6.5079036700946497E-3</v>
      </c>
    </row>
    <row r="2633" spans="1:6">
      <c r="A2633">
        <v>0.65466366591647907</v>
      </c>
      <c r="B2633">
        <v>0</v>
      </c>
      <c r="C2633">
        <v>-1</v>
      </c>
      <c r="D2633">
        <f t="shared" si="122"/>
        <v>6.4867731283636827</v>
      </c>
      <c r="E2633">
        <f t="shared" si="123"/>
        <v>993.51322687163633</v>
      </c>
      <c r="F2633">
        <f t="shared" si="124"/>
        <v>-6.5079036700946497E-3</v>
      </c>
    </row>
    <row r="2634" spans="1:6">
      <c r="A2634">
        <v>0.65491372843210804</v>
      </c>
      <c r="B2634">
        <v>1</v>
      </c>
      <c r="C2634">
        <v>-1</v>
      </c>
      <c r="D2634">
        <f t="shared" si="122"/>
        <v>19.460319385091051</v>
      </c>
      <c r="E2634">
        <f t="shared" si="123"/>
        <v>980.539680614909</v>
      </c>
      <c r="F2634">
        <f t="shared" si="124"/>
        <v>-1.9652164389083446E-2</v>
      </c>
    </row>
    <row r="2635" spans="1:6">
      <c r="A2635">
        <v>0.65516379094773691</v>
      </c>
      <c r="B2635">
        <v>0</v>
      </c>
      <c r="C2635">
        <v>1</v>
      </c>
      <c r="D2635">
        <f t="shared" si="122"/>
        <v>6.4867731283636827</v>
      </c>
      <c r="E2635">
        <f t="shared" si="123"/>
        <v>1006.4867731283637</v>
      </c>
      <c r="F2635">
        <f t="shared" si="124"/>
        <v>6.465824559162529E-3</v>
      </c>
    </row>
    <row r="2636" spans="1:6">
      <c r="A2636">
        <v>0.65541385346336589</v>
      </c>
      <c r="B2636">
        <v>0</v>
      </c>
      <c r="C2636">
        <v>1</v>
      </c>
      <c r="D2636">
        <f t="shared" si="122"/>
        <v>6.4867731283636827</v>
      </c>
      <c r="E2636">
        <f t="shared" si="123"/>
        <v>1006.4867731283637</v>
      </c>
      <c r="F2636">
        <f t="shared" si="124"/>
        <v>6.465824559162529E-3</v>
      </c>
    </row>
    <row r="2637" spans="1:6">
      <c r="A2637">
        <v>0.65566391597899476</v>
      </c>
      <c r="B2637">
        <v>0</v>
      </c>
      <c r="C2637">
        <v>-1</v>
      </c>
      <c r="D2637">
        <f t="shared" si="122"/>
        <v>6.4867731283636827</v>
      </c>
      <c r="E2637">
        <f t="shared" si="123"/>
        <v>993.51322687163633</v>
      </c>
      <c r="F2637">
        <f t="shared" si="124"/>
        <v>-6.5079036700946497E-3</v>
      </c>
    </row>
    <row r="2638" spans="1:6">
      <c r="A2638">
        <v>0.65591397849462363</v>
      </c>
      <c r="B2638">
        <v>0</v>
      </c>
      <c r="C2638">
        <v>1</v>
      </c>
      <c r="D2638">
        <f t="shared" si="122"/>
        <v>6.4867731283636827</v>
      </c>
      <c r="E2638">
        <f t="shared" si="123"/>
        <v>1006.4867731283637</v>
      </c>
      <c r="F2638">
        <f t="shared" si="124"/>
        <v>6.465824559162529E-3</v>
      </c>
    </row>
    <row r="2639" spans="1:6">
      <c r="A2639">
        <v>0.65616404101025261</v>
      </c>
      <c r="B2639">
        <v>0</v>
      </c>
      <c r="C2639">
        <v>-1</v>
      </c>
      <c r="D2639">
        <f t="shared" ref="D2639:D2702" si="125">VLOOKUP(B2639,$B$10:$C$11,2)*$B$1</f>
        <v>6.4867731283636827</v>
      </c>
      <c r="E2639">
        <f t="shared" si="123"/>
        <v>993.51322687163633</v>
      </c>
      <c r="F2639">
        <f t="shared" si="124"/>
        <v>-6.5079036700946497E-3</v>
      </c>
    </row>
    <row r="2640" spans="1:6">
      <c r="A2640">
        <v>0.65641410352588148</v>
      </c>
      <c r="B2640">
        <v>0</v>
      </c>
      <c r="C2640">
        <v>1</v>
      </c>
      <c r="D2640">
        <f t="shared" si="125"/>
        <v>6.4867731283636827</v>
      </c>
      <c r="E2640">
        <f t="shared" si="123"/>
        <v>1006.4867731283637</v>
      </c>
      <c r="F2640">
        <f t="shared" si="124"/>
        <v>6.465824559162529E-3</v>
      </c>
    </row>
    <row r="2641" spans="1:6">
      <c r="A2641">
        <v>0.65666416604151034</v>
      </c>
      <c r="B2641">
        <v>1</v>
      </c>
      <c r="C2641">
        <v>-1</v>
      </c>
      <c r="D2641">
        <f t="shared" si="125"/>
        <v>19.460319385091051</v>
      </c>
      <c r="E2641">
        <f t="shared" si="123"/>
        <v>980.539680614909</v>
      </c>
      <c r="F2641">
        <f t="shared" si="124"/>
        <v>-1.9652164389083446E-2</v>
      </c>
    </row>
    <row r="2642" spans="1:6">
      <c r="A2642">
        <v>0.65691422855713932</v>
      </c>
      <c r="B2642">
        <v>1</v>
      </c>
      <c r="C2642">
        <v>1</v>
      </c>
      <c r="D2642">
        <f t="shared" si="125"/>
        <v>19.460319385091051</v>
      </c>
      <c r="E2642">
        <f t="shared" si="123"/>
        <v>1019.460319385091</v>
      </c>
      <c r="F2642">
        <f t="shared" si="124"/>
        <v>1.9273388632033112E-2</v>
      </c>
    </row>
    <row r="2643" spans="1:6">
      <c r="A2643">
        <v>0.65716429107276819</v>
      </c>
      <c r="B2643">
        <v>0</v>
      </c>
      <c r="C2643">
        <v>1</v>
      </c>
      <c r="D2643">
        <f t="shared" si="125"/>
        <v>6.4867731283636827</v>
      </c>
      <c r="E2643">
        <f t="shared" si="123"/>
        <v>1006.4867731283637</v>
      </c>
      <c r="F2643">
        <f t="shared" si="124"/>
        <v>6.465824559162529E-3</v>
      </c>
    </row>
    <row r="2644" spans="1:6">
      <c r="A2644">
        <v>0.65741435358839706</v>
      </c>
      <c r="B2644">
        <v>0</v>
      </c>
      <c r="C2644">
        <v>1</v>
      </c>
      <c r="D2644">
        <f t="shared" si="125"/>
        <v>6.4867731283636827</v>
      </c>
      <c r="E2644">
        <f t="shared" si="123"/>
        <v>1006.4867731283637</v>
      </c>
      <c r="F2644">
        <f t="shared" si="124"/>
        <v>6.465824559162529E-3</v>
      </c>
    </row>
    <row r="2645" spans="1:6">
      <c r="A2645">
        <v>0.65766441610402604</v>
      </c>
      <c r="B2645">
        <v>0</v>
      </c>
      <c r="C2645">
        <v>-1</v>
      </c>
      <c r="D2645">
        <f t="shared" si="125"/>
        <v>6.4867731283636827</v>
      </c>
      <c r="E2645">
        <f t="shared" si="123"/>
        <v>993.51322687163633</v>
      </c>
      <c r="F2645">
        <f t="shared" si="124"/>
        <v>-6.5079036700946497E-3</v>
      </c>
    </row>
    <row r="2646" spans="1:6">
      <c r="A2646">
        <v>0.65791447861965491</v>
      </c>
      <c r="B2646">
        <v>1</v>
      </c>
      <c r="C2646">
        <v>-1</v>
      </c>
      <c r="D2646">
        <f t="shared" si="125"/>
        <v>19.460319385091051</v>
      </c>
      <c r="E2646">
        <f t="shared" si="123"/>
        <v>980.539680614909</v>
      </c>
      <c r="F2646">
        <f t="shared" si="124"/>
        <v>-1.9652164389083446E-2</v>
      </c>
    </row>
    <row r="2647" spans="1:6">
      <c r="A2647">
        <v>0.65816454113528378</v>
      </c>
      <c r="B2647">
        <v>0</v>
      </c>
      <c r="C2647">
        <v>1</v>
      </c>
      <c r="D2647">
        <f t="shared" si="125"/>
        <v>6.4867731283636827</v>
      </c>
      <c r="E2647">
        <f t="shared" si="123"/>
        <v>1006.4867731283637</v>
      </c>
      <c r="F2647">
        <f t="shared" si="124"/>
        <v>6.465824559162529E-3</v>
      </c>
    </row>
    <row r="2648" spans="1:6">
      <c r="A2648">
        <v>0.65841460365091276</v>
      </c>
      <c r="B2648">
        <v>0</v>
      </c>
      <c r="C2648">
        <v>-1</v>
      </c>
      <c r="D2648">
        <f t="shared" si="125"/>
        <v>6.4867731283636827</v>
      </c>
      <c r="E2648">
        <f t="shared" si="123"/>
        <v>993.51322687163633</v>
      </c>
      <c r="F2648">
        <f t="shared" si="124"/>
        <v>-6.5079036700946497E-3</v>
      </c>
    </row>
    <row r="2649" spans="1:6">
      <c r="A2649">
        <v>0.65866466616654162</v>
      </c>
      <c r="B2649">
        <v>1</v>
      </c>
      <c r="C2649">
        <v>1</v>
      </c>
      <c r="D2649">
        <f t="shared" si="125"/>
        <v>19.460319385091051</v>
      </c>
      <c r="E2649">
        <f t="shared" si="123"/>
        <v>1019.460319385091</v>
      </c>
      <c r="F2649">
        <f t="shared" si="124"/>
        <v>1.9273388632033112E-2</v>
      </c>
    </row>
    <row r="2650" spans="1:6">
      <c r="A2650">
        <v>0.65891472868217049</v>
      </c>
      <c r="B2650">
        <v>0</v>
      </c>
      <c r="C2650">
        <v>-1</v>
      </c>
      <c r="D2650">
        <f t="shared" si="125"/>
        <v>6.4867731283636827</v>
      </c>
      <c r="E2650">
        <f t="shared" si="123"/>
        <v>993.51322687163633</v>
      </c>
      <c r="F2650">
        <f t="shared" si="124"/>
        <v>-6.5079036700946497E-3</v>
      </c>
    </row>
    <row r="2651" spans="1:6">
      <c r="A2651">
        <v>0.65916479119779947</v>
      </c>
      <c r="B2651">
        <v>0</v>
      </c>
      <c r="C2651">
        <v>-1</v>
      </c>
      <c r="D2651">
        <f t="shared" si="125"/>
        <v>6.4867731283636827</v>
      </c>
      <c r="E2651">
        <f t="shared" si="123"/>
        <v>993.51322687163633</v>
      </c>
      <c r="F2651">
        <f t="shared" si="124"/>
        <v>-6.5079036700946497E-3</v>
      </c>
    </row>
    <row r="2652" spans="1:6">
      <c r="A2652">
        <v>0.65941485371342834</v>
      </c>
      <c r="B2652">
        <v>0</v>
      </c>
      <c r="C2652">
        <v>-1</v>
      </c>
      <c r="D2652">
        <f t="shared" si="125"/>
        <v>6.4867731283636827</v>
      </c>
      <c r="E2652">
        <f t="shared" si="123"/>
        <v>993.51322687163633</v>
      </c>
      <c r="F2652">
        <f t="shared" si="124"/>
        <v>-6.5079036700946497E-3</v>
      </c>
    </row>
    <row r="2653" spans="1:6">
      <c r="A2653">
        <v>0.65966491622905732</v>
      </c>
      <c r="B2653">
        <v>1</v>
      </c>
      <c r="C2653">
        <v>1</v>
      </c>
      <c r="D2653">
        <f t="shared" si="125"/>
        <v>19.460319385091051</v>
      </c>
      <c r="E2653">
        <f t="shared" si="123"/>
        <v>1019.460319385091</v>
      </c>
      <c r="F2653">
        <f t="shared" si="124"/>
        <v>1.9273388632033112E-2</v>
      </c>
    </row>
    <row r="2654" spans="1:6">
      <c r="A2654">
        <v>0.65991497874468619</v>
      </c>
      <c r="B2654">
        <v>0</v>
      </c>
      <c r="C2654">
        <v>-1</v>
      </c>
      <c r="D2654">
        <f t="shared" si="125"/>
        <v>6.4867731283636827</v>
      </c>
      <c r="E2654">
        <f t="shared" si="123"/>
        <v>993.51322687163633</v>
      </c>
      <c r="F2654">
        <f t="shared" si="124"/>
        <v>-6.5079036700946497E-3</v>
      </c>
    </row>
    <row r="2655" spans="1:6">
      <c r="A2655">
        <v>0.66016504126031506</v>
      </c>
      <c r="B2655">
        <v>1</v>
      </c>
      <c r="C2655">
        <v>-1</v>
      </c>
      <c r="D2655">
        <f t="shared" si="125"/>
        <v>19.460319385091051</v>
      </c>
      <c r="E2655">
        <f t="shared" si="123"/>
        <v>980.539680614909</v>
      </c>
      <c r="F2655">
        <f t="shared" si="124"/>
        <v>-1.9652164389083446E-2</v>
      </c>
    </row>
    <row r="2656" spans="1:6">
      <c r="A2656">
        <v>0.66041510377594403</v>
      </c>
      <c r="B2656">
        <v>1</v>
      </c>
      <c r="C2656">
        <v>-1</v>
      </c>
      <c r="D2656">
        <f t="shared" si="125"/>
        <v>19.460319385091051</v>
      </c>
      <c r="E2656">
        <f t="shared" si="123"/>
        <v>980.539680614909</v>
      </c>
      <c r="F2656">
        <f t="shared" si="124"/>
        <v>-1.9652164389083446E-2</v>
      </c>
    </row>
    <row r="2657" spans="1:6">
      <c r="A2657">
        <v>0.6606651662915729</v>
      </c>
      <c r="B2657">
        <v>1</v>
      </c>
      <c r="C2657">
        <v>1</v>
      </c>
      <c r="D2657">
        <f t="shared" si="125"/>
        <v>19.460319385091051</v>
      </c>
      <c r="E2657">
        <f t="shared" si="123"/>
        <v>1019.460319385091</v>
      </c>
      <c r="F2657">
        <f t="shared" si="124"/>
        <v>1.9273388632033112E-2</v>
      </c>
    </row>
    <row r="2658" spans="1:6">
      <c r="A2658">
        <v>0.66091522880720177</v>
      </c>
      <c r="B2658">
        <v>0</v>
      </c>
      <c r="C2658">
        <v>1</v>
      </c>
      <c r="D2658">
        <f t="shared" si="125"/>
        <v>6.4867731283636827</v>
      </c>
      <c r="E2658">
        <f t="shared" si="123"/>
        <v>1006.4867731283637</v>
      </c>
      <c r="F2658">
        <f t="shared" si="124"/>
        <v>6.465824559162529E-3</v>
      </c>
    </row>
    <row r="2659" spans="1:6">
      <c r="A2659">
        <v>0.66116529132283075</v>
      </c>
      <c r="B2659">
        <v>1</v>
      </c>
      <c r="C2659">
        <v>1</v>
      </c>
      <c r="D2659">
        <f t="shared" si="125"/>
        <v>19.460319385091051</v>
      </c>
      <c r="E2659">
        <f t="shared" si="123"/>
        <v>1019.460319385091</v>
      </c>
      <c r="F2659">
        <f t="shared" si="124"/>
        <v>1.9273388632033112E-2</v>
      </c>
    </row>
    <row r="2660" spans="1:6">
      <c r="A2660">
        <v>0.66141535383845962</v>
      </c>
      <c r="B2660">
        <v>1</v>
      </c>
      <c r="C2660">
        <v>1</v>
      </c>
      <c r="D2660">
        <f t="shared" si="125"/>
        <v>19.460319385091051</v>
      </c>
      <c r="E2660">
        <f t="shared" si="123"/>
        <v>1019.460319385091</v>
      </c>
      <c r="F2660">
        <f t="shared" si="124"/>
        <v>1.9273388632033112E-2</v>
      </c>
    </row>
    <row r="2661" spans="1:6">
      <c r="A2661">
        <v>0.66166541635408849</v>
      </c>
      <c r="B2661">
        <v>1</v>
      </c>
      <c r="C2661">
        <v>1</v>
      </c>
      <c r="D2661">
        <f t="shared" si="125"/>
        <v>19.460319385091051</v>
      </c>
      <c r="E2661">
        <f t="shared" si="123"/>
        <v>1019.460319385091</v>
      </c>
      <c r="F2661">
        <f t="shared" si="124"/>
        <v>1.9273388632033112E-2</v>
      </c>
    </row>
    <row r="2662" spans="1:6">
      <c r="A2662">
        <v>0.66191547886971747</v>
      </c>
      <c r="B2662">
        <v>1</v>
      </c>
      <c r="C2662">
        <v>1</v>
      </c>
      <c r="D2662">
        <f t="shared" si="125"/>
        <v>19.460319385091051</v>
      </c>
      <c r="E2662">
        <f t="shared" si="123"/>
        <v>1019.460319385091</v>
      </c>
      <c r="F2662">
        <f t="shared" si="124"/>
        <v>1.9273388632033112E-2</v>
      </c>
    </row>
    <row r="2663" spans="1:6">
      <c r="A2663">
        <v>0.66216554138534633</v>
      </c>
      <c r="B2663">
        <v>1</v>
      </c>
      <c r="C2663">
        <v>1</v>
      </c>
      <c r="D2663">
        <f t="shared" si="125"/>
        <v>19.460319385091051</v>
      </c>
      <c r="E2663">
        <f t="shared" si="123"/>
        <v>1019.460319385091</v>
      </c>
      <c r="F2663">
        <f t="shared" si="124"/>
        <v>1.9273388632033112E-2</v>
      </c>
    </row>
    <row r="2664" spans="1:6">
      <c r="A2664">
        <v>0.6624156039009752</v>
      </c>
      <c r="B2664">
        <v>1</v>
      </c>
      <c r="C2664">
        <v>-1</v>
      </c>
      <c r="D2664">
        <f t="shared" si="125"/>
        <v>19.460319385091051</v>
      </c>
      <c r="E2664">
        <f t="shared" si="123"/>
        <v>980.539680614909</v>
      </c>
      <c r="F2664">
        <f t="shared" si="124"/>
        <v>-1.9652164389083446E-2</v>
      </c>
    </row>
    <row r="2665" spans="1:6">
      <c r="A2665">
        <v>0.66266566641660418</v>
      </c>
      <c r="B2665">
        <v>1</v>
      </c>
      <c r="C2665">
        <v>1</v>
      </c>
      <c r="D2665">
        <f t="shared" si="125"/>
        <v>19.460319385091051</v>
      </c>
      <c r="E2665">
        <f t="shared" si="123"/>
        <v>1019.460319385091</v>
      </c>
      <c r="F2665">
        <f t="shared" si="124"/>
        <v>1.9273388632033112E-2</v>
      </c>
    </row>
    <row r="2666" spans="1:6">
      <c r="A2666">
        <v>0.66291572893223305</v>
      </c>
      <c r="B2666">
        <v>1</v>
      </c>
      <c r="C2666">
        <v>1</v>
      </c>
      <c r="D2666">
        <f t="shared" si="125"/>
        <v>19.460319385091051</v>
      </c>
      <c r="E2666">
        <f t="shared" si="123"/>
        <v>1019.460319385091</v>
      </c>
      <c r="F2666">
        <f t="shared" si="124"/>
        <v>1.9273388632033112E-2</v>
      </c>
    </row>
    <row r="2667" spans="1:6">
      <c r="A2667">
        <v>0.66316579144786192</v>
      </c>
      <c r="B2667">
        <v>1</v>
      </c>
      <c r="C2667">
        <v>-1</v>
      </c>
      <c r="D2667">
        <f t="shared" si="125"/>
        <v>19.460319385091051</v>
      </c>
      <c r="E2667">
        <f t="shared" si="123"/>
        <v>980.539680614909</v>
      </c>
      <c r="F2667">
        <f t="shared" si="124"/>
        <v>-1.9652164389083446E-2</v>
      </c>
    </row>
    <row r="2668" spans="1:6">
      <c r="A2668">
        <v>0.6634158539634909</v>
      </c>
      <c r="B2668">
        <v>0</v>
      </c>
      <c r="C2668">
        <v>1</v>
      </c>
      <c r="D2668">
        <f t="shared" si="125"/>
        <v>6.4867731283636827</v>
      </c>
      <c r="E2668">
        <f t="shared" si="123"/>
        <v>1006.4867731283637</v>
      </c>
      <c r="F2668">
        <f t="shared" si="124"/>
        <v>6.465824559162529E-3</v>
      </c>
    </row>
    <row r="2669" spans="1:6">
      <c r="A2669">
        <v>0.66366591647911977</v>
      </c>
      <c r="B2669">
        <v>1</v>
      </c>
      <c r="C2669">
        <v>-1</v>
      </c>
      <c r="D2669">
        <f t="shared" si="125"/>
        <v>19.460319385091051</v>
      </c>
      <c r="E2669">
        <f t="shared" si="123"/>
        <v>980.539680614909</v>
      </c>
      <c r="F2669">
        <f t="shared" si="124"/>
        <v>-1.9652164389083446E-2</v>
      </c>
    </row>
    <row r="2670" spans="1:6">
      <c r="A2670">
        <v>0.66391597899474863</v>
      </c>
      <c r="B2670">
        <v>1</v>
      </c>
      <c r="C2670">
        <v>1</v>
      </c>
      <c r="D2670">
        <f t="shared" si="125"/>
        <v>19.460319385091051</v>
      </c>
      <c r="E2670">
        <f t="shared" si="123"/>
        <v>1019.460319385091</v>
      </c>
      <c r="F2670">
        <f t="shared" si="124"/>
        <v>1.9273388632033112E-2</v>
      </c>
    </row>
    <row r="2671" spans="1:6">
      <c r="A2671">
        <v>0.66416604151037761</v>
      </c>
      <c r="B2671">
        <v>0</v>
      </c>
      <c r="C2671">
        <v>1</v>
      </c>
      <c r="D2671">
        <f t="shared" si="125"/>
        <v>6.4867731283636827</v>
      </c>
      <c r="E2671">
        <f t="shared" si="123"/>
        <v>1006.4867731283637</v>
      </c>
      <c r="F2671">
        <f t="shared" si="124"/>
        <v>6.465824559162529E-3</v>
      </c>
    </row>
    <row r="2672" spans="1:6">
      <c r="A2672">
        <v>0.66441610402600648</v>
      </c>
      <c r="B2672">
        <v>0</v>
      </c>
      <c r="C2672">
        <v>-1</v>
      </c>
      <c r="D2672">
        <f t="shared" si="125"/>
        <v>6.4867731283636827</v>
      </c>
      <c r="E2672">
        <f t="shared" si="123"/>
        <v>993.51322687163633</v>
      </c>
      <c r="F2672">
        <f t="shared" si="124"/>
        <v>-6.5079036700946497E-3</v>
      </c>
    </row>
    <row r="2673" spans="1:6">
      <c r="A2673">
        <v>0.66466616654163546</v>
      </c>
      <c r="B2673">
        <v>0</v>
      </c>
      <c r="C2673">
        <v>-1</v>
      </c>
      <c r="D2673">
        <f t="shared" si="125"/>
        <v>6.4867731283636827</v>
      </c>
      <c r="E2673">
        <f t="shared" si="123"/>
        <v>993.51322687163633</v>
      </c>
      <c r="F2673">
        <f t="shared" si="124"/>
        <v>-6.5079036700946497E-3</v>
      </c>
    </row>
    <row r="2674" spans="1:6">
      <c r="A2674">
        <v>0.66491622905726433</v>
      </c>
      <c r="B2674">
        <v>1</v>
      </c>
      <c r="C2674">
        <v>1</v>
      </c>
      <c r="D2674">
        <f t="shared" si="125"/>
        <v>19.460319385091051</v>
      </c>
      <c r="E2674">
        <f t="shared" si="123"/>
        <v>1019.460319385091</v>
      </c>
      <c r="F2674">
        <f t="shared" si="124"/>
        <v>1.9273388632033112E-2</v>
      </c>
    </row>
    <row r="2675" spans="1:6">
      <c r="A2675">
        <v>0.6651662915728932</v>
      </c>
      <c r="B2675">
        <v>0</v>
      </c>
      <c r="C2675">
        <v>-1</v>
      </c>
      <c r="D2675">
        <f t="shared" si="125"/>
        <v>6.4867731283636827</v>
      </c>
      <c r="E2675">
        <f t="shared" si="123"/>
        <v>993.51322687163633</v>
      </c>
      <c r="F2675">
        <f t="shared" si="124"/>
        <v>-6.5079036700946497E-3</v>
      </c>
    </row>
    <row r="2676" spans="1:6">
      <c r="A2676">
        <v>0.66541635408852218</v>
      </c>
      <c r="B2676">
        <v>1</v>
      </c>
      <c r="C2676">
        <v>1</v>
      </c>
      <c r="D2676">
        <f t="shared" si="125"/>
        <v>19.460319385091051</v>
      </c>
      <c r="E2676">
        <f t="shared" si="123"/>
        <v>1019.460319385091</v>
      </c>
      <c r="F2676">
        <f t="shared" si="124"/>
        <v>1.9273388632033112E-2</v>
      </c>
    </row>
    <row r="2677" spans="1:6">
      <c r="A2677">
        <v>0.66566641660415105</v>
      </c>
      <c r="B2677">
        <v>1</v>
      </c>
      <c r="C2677">
        <v>1</v>
      </c>
      <c r="D2677">
        <f t="shared" si="125"/>
        <v>19.460319385091051</v>
      </c>
      <c r="E2677">
        <f t="shared" si="123"/>
        <v>1019.460319385091</v>
      </c>
      <c r="F2677">
        <f t="shared" si="124"/>
        <v>1.9273388632033112E-2</v>
      </c>
    </row>
    <row r="2678" spans="1:6">
      <c r="A2678">
        <v>0.66591647911977991</v>
      </c>
      <c r="B2678">
        <v>1</v>
      </c>
      <c r="C2678">
        <v>1</v>
      </c>
      <c r="D2678">
        <f t="shared" si="125"/>
        <v>19.460319385091051</v>
      </c>
      <c r="E2678">
        <f t="shared" si="123"/>
        <v>1019.460319385091</v>
      </c>
      <c r="F2678">
        <f t="shared" si="124"/>
        <v>1.9273388632033112E-2</v>
      </c>
    </row>
    <row r="2679" spans="1:6">
      <c r="A2679">
        <v>0.66616654163540889</v>
      </c>
      <c r="B2679">
        <v>0</v>
      </c>
      <c r="C2679">
        <v>-1</v>
      </c>
      <c r="D2679">
        <f t="shared" si="125"/>
        <v>6.4867731283636827</v>
      </c>
      <c r="E2679">
        <f t="shared" si="123"/>
        <v>993.51322687163633</v>
      </c>
      <c r="F2679">
        <f t="shared" si="124"/>
        <v>-6.5079036700946497E-3</v>
      </c>
    </row>
    <row r="2680" spans="1:6">
      <c r="A2680">
        <v>0.66641660415103776</v>
      </c>
      <c r="B2680">
        <v>0</v>
      </c>
      <c r="C2680">
        <v>-1</v>
      </c>
      <c r="D2680">
        <f t="shared" si="125"/>
        <v>6.4867731283636827</v>
      </c>
      <c r="E2680">
        <f t="shared" ref="E2680:E2743" si="126">$B$1+D2680*C2680</f>
        <v>993.51322687163633</v>
      </c>
      <c r="F2680">
        <f t="shared" ref="F2680:F2743" si="127">LN(E2680/$B$1)</f>
        <v>-6.5079036700946497E-3</v>
      </c>
    </row>
    <row r="2681" spans="1:6">
      <c r="A2681">
        <v>0.66666666666666663</v>
      </c>
      <c r="B2681">
        <v>0</v>
      </c>
      <c r="C2681">
        <v>-1</v>
      </c>
      <c r="D2681">
        <f t="shared" si="125"/>
        <v>6.4867731283636827</v>
      </c>
      <c r="E2681">
        <f t="shared" si="126"/>
        <v>993.51322687163633</v>
      </c>
      <c r="F2681">
        <f t="shared" si="127"/>
        <v>-6.5079036700946497E-3</v>
      </c>
    </row>
    <row r="2682" spans="1:6">
      <c r="A2682">
        <v>0.66691672918229561</v>
      </c>
      <c r="B2682">
        <v>1</v>
      </c>
      <c r="C2682">
        <v>-1</v>
      </c>
      <c r="D2682">
        <f t="shared" si="125"/>
        <v>19.460319385091051</v>
      </c>
      <c r="E2682">
        <f t="shared" si="126"/>
        <v>980.539680614909</v>
      </c>
      <c r="F2682">
        <f t="shared" si="127"/>
        <v>-1.9652164389083446E-2</v>
      </c>
    </row>
    <row r="2683" spans="1:6">
      <c r="A2683">
        <v>0.66716679169792448</v>
      </c>
      <c r="B2683">
        <v>0</v>
      </c>
      <c r="C2683">
        <v>1</v>
      </c>
      <c r="D2683">
        <f t="shared" si="125"/>
        <v>6.4867731283636827</v>
      </c>
      <c r="E2683">
        <f t="shared" si="126"/>
        <v>1006.4867731283637</v>
      </c>
      <c r="F2683">
        <f t="shared" si="127"/>
        <v>6.465824559162529E-3</v>
      </c>
    </row>
    <row r="2684" spans="1:6">
      <c r="A2684">
        <v>0.66741685421355335</v>
      </c>
      <c r="B2684">
        <v>1</v>
      </c>
      <c r="C2684">
        <v>-1</v>
      </c>
      <c r="D2684">
        <f t="shared" si="125"/>
        <v>19.460319385091051</v>
      </c>
      <c r="E2684">
        <f t="shared" si="126"/>
        <v>980.539680614909</v>
      </c>
      <c r="F2684">
        <f t="shared" si="127"/>
        <v>-1.9652164389083446E-2</v>
      </c>
    </row>
    <row r="2685" spans="1:6">
      <c r="A2685">
        <v>0.66766691672918232</v>
      </c>
      <c r="B2685">
        <v>1</v>
      </c>
      <c r="C2685">
        <v>1</v>
      </c>
      <c r="D2685">
        <f t="shared" si="125"/>
        <v>19.460319385091051</v>
      </c>
      <c r="E2685">
        <f t="shared" si="126"/>
        <v>1019.460319385091</v>
      </c>
      <c r="F2685">
        <f t="shared" si="127"/>
        <v>1.9273388632033112E-2</v>
      </c>
    </row>
    <row r="2686" spans="1:6">
      <c r="A2686">
        <v>0.66791697924481119</v>
      </c>
      <c r="B2686">
        <v>0</v>
      </c>
      <c r="C2686">
        <v>1</v>
      </c>
      <c r="D2686">
        <f t="shared" si="125"/>
        <v>6.4867731283636827</v>
      </c>
      <c r="E2686">
        <f t="shared" si="126"/>
        <v>1006.4867731283637</v>
      </c>
      <c r="F2686">
        <f t="shared" si="127"/>
        <v>6.465824559162529E-3</v>
      </c>
    </row>
    <row r="2687" spans="1:6">
      <c r="A2687">
        <v>0.66816704176044006</v>
      </c>
      <c r="B2687">
        <v>0</v>
      </c>
      <c r="C2687">
        <v>-1</v>
      </c>
      <c r="D2687">
        <f t="shared" si="125"/>
        <v>6.4867731283636827</v>
      </c>
      <c r="E2687">
        <f t="shared" si="126"/>
        <v>993.51322687163633</v>
      </c>
      <c r="F2687">
        <f t="shared" si="127"/>
        <v>-6.5079036700946497E-3</v>
      </c>
    </row>
    <row r="2688" spans="1:6">
      <c r="A2688">
        <v>0.66841710427606904</v>
      </c>
      <c r="B2688">
        <v>0</v>
      </c>
      <c r="C2688">
        <v>-1</v>
      </c>
      <c r="D2688">
        <f t="shared" si="125"/>
        <v>6.4867731283636827</v>
      </c>
      <c r="E2688">
        <f t="shared" si="126"/>
        <v>993.51322687163633</v>
      </c>
      <c r="F2688">
        <f t="shared" si="127"/>
        <v>-6.5079036700946497E-3</v>
      </c>
    </row>
    <row r="2689" spans="1:6">
      <c r="A2689">
        <v>0.66866716679169791</v>
      </c>
      <c r="B2689">
        <v>1</v>
      </c>
      <c r="C2689">
        <v>1</v>
      </c>
      <c r="D2689">
        <f t="shared" si="125"/>
        <v>19.460319385091051</v>
      </c>
      <c r="E2689">
        <f t="shared" si="126"/>
        <v>1019.460319385091</v>
      </c>
      <c r="F2689">
        <f t="shared" si="127"/>
        <v>1.9273388632033112E-2</v>
      </c>
    </row>
    <row r="2690" spans="1:6">
      <c r="A2690">
        <v>0.66891722930732678</v>
      </c>
      <c r="B2690">
        <v>0</v>
      </c>
      <c r="C2690">
        <v>-1</v>
      </c>
      <c r="D2690">
        <f t="shared" si="125"/>
        <v>6.4867731283636827</v>
      </c>
      <c r="E2690">
        <f t="shared" si="126"/>
        <v>993.51322687163633</v>
      </c>
      <c r="F2690">
        <f t="shared" si="127"/>
        <v>-6.5079036700946497E-3</v>
      </c>
    </row>
    <row r="2691" spans="1:6">
      <c r="A2691">
        <v>0.66916729182295576</v>
      </c>
      <c r="B2691">
        <v>0</v>
      </c>
      <c r="C2691">
        <v>1</v>
      </c>
      <c r="D2691">
        <f t="shared" si="125"/>
        <v>6.4867731283636827</v>
      </c>
      <c r="E2691">
        <f t="shared" si="126"/>
        <v>1006.4867731283637</v>
      </c>
      <c r="F2691">
        <f t="shared" si="127"/>
        <v>6.465824559162529E-3</v>
      </c>
    </row>
    <row r="2692" spans="1:6">
      <c r="A2692">
        <v>0.66941735433858462</v>
      </c>
      <c r="B2692">
        <v>0</v>
      </c>
      <c r="C2692">
        <v>1</v>
      </c>
      <c r="D2692">
        <f t="shared" si="125"/>
        <v>6.4867731283636827</v>
      </c>
      <c r="E2692">
        <f t="shared" si="126"/>
        <v>1006.4867731283637</v>
      </c>
      <c r="F2692">
        <f t="shared" si="127"/>
        <v>6.465824559162529E-3</v>
      </c>
    </row>
    <row r="2693" spans="1:6">
      <c r="A2693">
        <v>0.6696674168542136</v>
      </c>
      <c r="B2693">
        <v>1</v>
      </c>
      <c r="C2693">
        <v>1</v>
      </c>
      <c r="D2693">
        <f t="shared" si="125"/>
        <v>19.460319385091051</v>
      </c>
      <c r="E2693">
        <f t="shared" si="126"/>
        <v>1019.460319385091</v>
      </c>
      <c r="F2693">
        <f t="shared" si="127"/>
        <v>1.9273388632033112E-2</v>
      </c>
    </row>
    <row r="2694" spans="1:6">
      <c r="A2694">
        <v>0.66991747936984247</v>
      </c>
      <c r="B2694">
        <v>1</v>
      </c>
      <c r="C2694">
        <v>-1</v>
      </c>
      <c r="D2694">
        <f t="shared" si="125"/>
        <v>19.460319385091051</v>
      </c>
      <c r="E2694">
        <f t="shared" si="126"/>
        <v>980.539680614909</v>
      </c>
      <c r="F2694">
        <f t="shared" si="127"/>
        <v>-1.9652164389083446E-2</v>
      </c>
    </row>
    <row r="2695" spans="1:6">
      <c r="A2695">
        <v>0.67016754188547134</v>
      </c>
      <c r="B2695">
        <v>1</v>
      </c>
      <c r="C2695">
        <v>1</v>
      </c>
      <c r="D2695">
        <f t="shared" si="125"/>
        <v>19.460319385091051</v>
      </c>
      <c r="E2695">
        <f t="shared" si="126"/>
        <v>1019.460319385091</v>
      </c>
      <c r="F2695">
        <f t="shared" si="127"/>
        <v>1.9273388632033112E-2</v>
      </c>
    </row>
    <row r="2696" spans="1:6">
      <c r="A2696">
        <v>0.67041760440110032</v>
      </c>
      <c r="B2696">
        <v>1</v>
      </c>
      <c r="C2696">
        <v>-1</v>
      </c>
      <c r="D2696">
        <f t="shared" si="125"/>
        <v>19.460319385091051</v>
      </c>
      <c r="E2696">
        <f t="shared" si="126"/>
        <v>980.539680614909</v>
      </c>
      <c r="F2696">
        <f t="shared" si="127"/>
        <v>-1.9652164389083446E-2</v>
      </c>
    </row>
    <row r="2697" spans="1:6">
      <c r="A2697">
        <v>0.67066766691672919</v>
      </c>
      <c r="B2697">
        <v>0</v>
      </c>
      <c r="C2697">
        <v>-1</v>
      </c>
      <c r="D2697">
        <f t="shared" si="125"/>
        <v>6.4867731283636827</v>
      </c>
      <c r="E2697">
        <f t="shared" si="126"/>
        <v>993.51322687163633</v>
      </c>
      <c r="F2697">
        <f t="shared" si="127"/>
        <v>-6.5079036700946497E-3</v>
      </c>
    </row>
    <row r="2698" spans="1:6">
      <c r="A2698">
        <v>0.67091772943235806</v>
      </c>
      <c r="B2698">
        <v>1</v>
      </c>
      <c r="C2698">
        <v>-1</v>
      </c>
      <c r="D2698">
        <f t="shared" si="125"/>
        <v>19.460319385091051</v>
      </c>
      <c r="E2698">
        <f t="shared" si="126"/>
        <v>980.539680614909</v>
      </c>
      <c r="F2698">
        <f t="shared" si="127"/>
        <v>-1.9652164389083446E-2</v>
      </c>
    </row>
    <row r="2699" spans="1:6">
      <c r="A2699">
        <v>0.67116779194798704</v>
      </c>
      <c r="B2699">
        <v>0</v>
      </c>
      <c r="C2699">
        <v>-1</v>
      </c>
      <c r="D2699">
        <f t="shared" si="125"/>
        <v>6.4867731283636827</v>
      </c>
      <c r="E2699">
        <f t="shared" si="126"/>
        <v>993.51322687163633</v>
      </c>
      <c r="F2699">
        <f t="shared" si="127"/>
        <v>-6.5079036700946497E-3</v>
      </c>
    </row>
    <row r="2700" spans="1:6">
      <c r="A2700">
        <v>0.6714178544636159</v>
      </c>
      <c r="B2700">
        <v>0</v>
      </c>
      <c r="C2700">
        <v>-1</v>
      </c>
      <c r="D2700">
        <f t="shared" si="125"/>
        <v>6.4867731283636827</v>
      </c>
      <c r="E2700">
        <f t="shared" si="126"/>
        <v>993.51322687163633</v>
      </c>
      <c r="F2700">
        <f t="shared" si="127"/>
        <v>-6.5079036700946497E-3</v>
      </c>
    </row>
    <row r="2701" spans="1:6">
      <c r="A2701">
        <v>0.67166791697924477</v>
      </c>
      <c r="B2701">
        <v>1</v>
      </c>
      <c r="C2701">
        <v>1</v>
      </c>
      <c r="D2701">
        <f t="shared" si="125"/>
        <v>19.460319385091051</v>
      </c>
      <c r="E2701">
        <f t="shared" si="126"/>
        <v>1019.460319385091</v>
      </c>
      <c r="F2701">
        <f t="shared" si="127"/>
        <v>1.9273388632033112E-2</v>
      </c>
    </row>
    <row r="2702" spans="1:6">
      <c r="A2702">
        <v>0.67191797949487375</v>
      </c>
      <c r="B2702">
        <v>0</v>
      </c>
      <c r="C2702">
        <v>-1</v>
      </c>
      <c r="D2702">
        <f t="shared" si="125"/>
        <v>6.4867731283636827</v>
      </c>
      <c r="E2702">
        <f t="shared" si="126"/>
        <v>993.51322687163633</v>
      </c>
      <c r="F2702">
        <f t="shared" si="127"/>
        <v>-6.5079036700946497E-3</v>
      </c>
    </row>
    <row r="2703" spans="1:6">
      <c r="A2703">
        <v>0.67216804201050262</v>
      </c>
      <c r="B2703">
        <v>1</v>
      </c>
      <c r="C2703">
        <v>-1</v>
      </c>
      <c r="D2703">
        <f t="shared" ref="D2703:D2766" si="128">VLOOKUP(B2703,$B$10:$C$11,2)*$B$1</f>
        <v>19.460319385091051</v>
      </c>
      <c r="E2703">
        <f t="shared" si="126"/>
        <v>980.539680614909</v>
      </c>
      <c r="F2703">
        <f t="shared" si="127"/>
        <v>-1.9652164389083446E-2</v>
      </c>
    </row>
    <row r="2704" spans="1:6">
      <c r="A2704">
        <v>0.67241810452613149</v>
      </c>
      <c r="B2704">
        <v>1</v>
      </c>
      <c r="C2704">
        <v>-1</v>
      </c>
      <c r="D2704">
        <f t="shared" si="128"/>
        <v>19.460319385091051</v>
      </c>
      <c r="E2704">
        <f t="shared" si="126"/>
        <v>980.539680614909</v>
      </c>
      <c r="F2704">
        <f t="shared" si="127"/>
        <v>-1.9652164389083446E-2</v>
      </c>
    </row>
    <row r="2705" spans="1:6">
      <c r="A2705">
        <v>0.67266816704176047</v>
      </c>
      <c r="B2705">
        <v>0</v>
      </c>
      <c r="C2705">
        <v>1</v>
      </c>
      <c r="D2705">
        <f t="shared" si="128"/>
        <v>6.4867731283636827</v>
      </c>
      <c r="E2705">
        <f t="shared" si="126"/>
        <v>1006.4867731283637</v>
      </c>
      <c r="F2705">
        <f t="shared" si="127"/>
        <v>6.465824559162529E-3</v>
      </c>
    </row>
    <row r="2706" spans="1:6">
      <c r="A2706">
        <v>0.67291822955738934</v>
      </c>
      <c r="B2706">
        <v>1</v>
      </c>
      <c r="C2706">
        <v>1</v>
      </c>
      <c r="D2706">
        <f t="shared" si="128"/>
        <v>19.460319385091051</v>
      </c>
      <c r="E2706">
        <f t="shared" si="126"/>
        <v>1019.460319385091</v>
      </c>
      <c r="F2706">
        <f t="shared" si="127"/>
        <v>1.9273388632033112E-2</v>
      </c>
    </row>
    <row r="2707" spans="1:6">
      <c r="A2707">
        <v>0.6731682920730182</v>
      </c>
      <c r="B2707">
        <v>0</v>
      </c>
      <c r="C2707">
        <v>1</v>
      </c>
      <c r="D2707">
        <f t="shared" si="128"/>
        <v>6.4867731283636827</v>
      </c>
      <c r="E2707">
        <f t="shared" si="126"/>
        <v>1006.4867731283637</v>
      </c>
      <c r="F2707">
        <f t="shared" si="127"/>
        <v>6.465824559162529E-3</v>
      </c>
    </row>
    <row r="2708" spans="1:6">
      <c r="A2708">
        <v>0.67341835458864718</v>
      </c>
      <c r="B2708">
        <v>1</v>
      </c>
      <c r="C2708">
        <v>1</v>
      </c>
      <c r="D2708">
        <f t="shared" si="128"/>
        <v>19.460319385091051</v>
      </c>
      <c r="E2708">
        <f t="shared" si="126"/>
        <v>1019.460319385091</v>
      </c>
      <c r="F2708">
        <f t="shared" si="127"/>
        <v>1.9273388632033112E-2</v>
      </c>
    </row>
    <row r="2709" spans="1:6">
      <c r="A2709">
        <v>0.67366841710427605</v>
      </c>
      <c r="B2709">
        <v>1</v>
      </c>
      <c r="C2709">
        <v>1</v>
      </c>
      <c r="D2709">
        <f t="shared" si="128"/>
        <v>19.460319385091051</v>
      </c>
      <c r="E2709">
        <f t="shared" si="126"/>
        <v>1019.460319385091</v>
      </c>
      <c r="F2709">
        <f t="shared" si="127"/>
        <v>1.9273388632033112E-2</v>
      </c>
    </row>
    <row r="2710" spans="1:6">
      <c r="A2710">
        <v>0.67391847961990503</v>
      </c>
      <c r="B2710">
        <v>0</v>
      </c>
      <c r="C2710">
        <v>1</v>
      </c>
      <c r="D2710">
        <f t="shared" si="128"/>
        <v>6.4867731283636827</v>
      </c>
      <c r="E2710">
        <f t="shared" si="126"/>
        <v>1006.4867731283637</v>
      </c>
      <c r="F2710">
        <f t="shared" si="127"/>
        <v>6.465824559162529E-3</v>
      </c>
    </row>
    <row r="2711" spans="1:6">
      <c r="A2711">
        <v>0.6741685421355339</v>
      </c>
      <c r="B2711">
        <v>1</v>
      </c>
      <c r="C2711">
        <v>1</v>
      </c>
      <c r="D2711">
        <f t="shared" si="128"/>
        <v>19.460319385091051</v>
      </c>
      <c r="E2711">
        <f t="shared" si="126"/>
        <v>1019.460319385091</v>
      </c>
      <c r="F2711">
        <f t="shared" si="127"/>
        <v>1.9273388632033112E-2</v>
      </c>
    </row>
    <row r="2712" spans="1:6">
      <c r="A2712">
        <v>0.67441860465116277</v>
      </c>
      <c r="B2712">
        <v>0</v>
      </c>
      <c r="C2712">
        <v>-1</v>
      </c>
      <c r="D2712">
        <f t="shared" si="128"/>
        <v>6.4867731283636827</v>
      </c>
      <c r="E2712">
        <f t="shared" si="126"/>
        <v>993.51322687163633</v>
      </c>
      <c r="F2712">
        <f t="shared" si="127"/>
        <v>-6.5079036700946497E-3</v>
      </c>
    </row>
    <row r="2713" spans="1:6">
      <c r="A2713">
        <v>0.67466866716679175</v>
      </c>
      <c r="B2713">
        <v>1</v>
      </c>
      <c r="C2713">
        <v>1</v>
      </c>
      <c r="D2713">
        <f t="shared" si="128"/>
        <v>19.460319385091051</v>
      </c>
      <c r="E2713">
        <f t="shared" si="126"/>
        <v>1019.460319385091</v>
      </c>
      <c r="F2713">
        <f t="shared" si="127"/>
        <v>1.9273388632033112E-2</v>
      </c>
    </row>
    <row r="2714" spans="1:6">
      <c r="A2714">
        <v>0.67491872968242062</v>
      </c>
      <c r="B2714">
        <v>0</v>
      </c>
      <c r="C2714">
        <v>1</v>
      </c>
      <c r="D2714">
        <f t="shared" si="128"/>
        <v>6.4867731283636827</v>
      </c>
      <c r="E2714">
        <f t="shared" si="126"/>
        <v>1006.4867731283637</v>
      </c>
      <c r="F2714">
        <f t="shared" si="127"/>
        <v>6.465824559162529E-3</v>
      </c>
    </row>
    <row r="2715" spans="1:6">
      <c r="A2715">
        <v>0.67516879219804948</v>
      </c>
      <c r="B2715">
        <v>1</v>
      </c>
      <c r="C2715">
        <v>-1</v>
      </c>
      <c r="D2715">
        <f t="shared" si="128"/>
        <v>19.460319385091051</v>
      </c>
      <c r="E2715">
        <f t="shared" si="126"/>
        <v>980.539680614909</v>
      </c>
      <c r="F2715">
        <f t="shared" si="127"/>
        <v>-1.9652164389083446E-2</v>
      </c>
    </row>
    <row r="2716" spans="1:6">
      <c r="A2716">
        <v>0.67541885471367846</v>
      </c>
      <c r="B2716">
        <v>0</v>
      </c>
      <c r="C2716">
        <v>1</v>
      </c>
      <c r="D2716">
        <f t="shared" si="128"/>
        <v>6.4867731283636827</v>
      </c>
      <c r="E2716">
        <f t="shared" si="126"/>
        <v>1006.4867731283637</v>
      </c>
      <c r="F2716">
        <f t="shared" si="127"/>
        <v>6.465824559162529E-3</v>
      </c>
    </row>
    <row r="2717" spans="1:6">
      <c r="A2717">
        <v>0.67566891722930733</v>
      </c>
      <c r="B2717">
        <v>1</v>
      </c>
      <c r="C2717">
        <v>1</v>
      </c>
      <c r="D2717">
        <f t="shared" si="128"/>
        <v>19.460319385091051</v>
      </c>
      <c r="E2717">
        <f t="shared" si="126"/>
        <v>1019.460319385091</v>
      </c>
      <c r="F2717">
        <f t="shared" si="127"/>
        <v>1.9273388632033112E-2</v>
      </c>
    </row>
    <row r="2718" spans="1:6">
      <c r="A2718">
        <v>0.6759189797449362</v>
      </c>
      <c r="B2718">
        <v>1</v>
      </c>
      <c r="C2718">
        <v>1</v>
      </c>
      <c r="D2718">
        <f t="shared" si="128"/>
        <v>19.460319385091051</v>
      </c>
      <c r="E2718">
        <f t="shared" si="126"/>
        <v>1019.460319385091</v>
      </c>
      <c r="F2718">
        <f t="shared" si="127"/>
        <v>1.9273388632033112E-2</v>
      </c>
    </row>
    <row r="2719" spans="1:6">
      <c r="A2719">
        <v>0.67616904226056518</v>
      </c>
      <c r="B2719">
        <v>0</v>
      </c>
      <c r="C2719">
        <v>1</v>
      </c>
      <c r="D2719">
        <f t="shared" si="128"/>
        <v>6.4867731283636827</v>
      </c>
      <c r="E2719">
        <f t="shared" si="126"/>
        <v>1006.4867731283637</v>
      </c>
      <c r="F2719">
        <f t="shared" si="127"/>
        <v>6.465824559162529E-3</v>
      </c>
    </row>
    <row r="2720" spans="1:6">
      <c r="A2720">
        <v>0.67641910477619405</v>
      </c>
      <c r="B2720">
        <v>1</v>
      </c>
      <c r="C2720">
        <v>-1</v>
      </c>
      <c r="D2720">
        <f t="shared" si="128"/>
        <v>19.460319385091051</v>
      </c>
      <c r="E2720">
        <f t="shared" si="126"/>
        <v>980.539680614909</v>
      </c>
      <c r="F2720">
        <f t="shared" si="127"/>
        <v>-1.9652164389083446E-2</v>
      </c>
    </row>
    <row r="2721" spans="1:6">
      <c r="A2721">
        <v>0.67666916729182292</v>
      </c>
      <c r="B2721">
        <v>0</v>
      </c>
      <c r="C2721">
        <v>1</v>
      </c>
      <c r="D2721">
        <f t="shared" si="128"/>
        <v>6.4867731283636827</v>
      </c>
      <c r="E2721">
        <f t="shared" si="126"/>
        <v>1006.4867731283637</v>
      </c>
      <c r="F2721">
        <f t="shared" si="127"/>
        <v>6.465824559162529E-3</v>
      </c>
    </row>
    <row r="2722" spans="1:6">
      <c r="A2722">
        <v>0.67691922980745189</v>
      </c>
      <c r="B2722">
        <v>1</v>
      </c>
      <c r="C2722">
        <v>-1</v>
      </c>
      <c r="D2722">
        <f t="shared" si="128"/>
        <v>19.460319385091051</v>
      </c>
      <c r="E2722">
        <f t="shared" si="126"/>
        <v>980.539680614909</v>
      </c>
      <c r="F2722">
        <f t="shared" si="127"/>
        <v>-1.9652164389083446E-2</v>
      </c>
    </row>
    <row r="2723" spans="1:6">
      <c r="A2723">
        <v>0.67716929232308076</v>
      </c>
      <c r="B2723">
        <v>1</v>
      </c>
      <c r="C2723">
        <v>1</v>
      </c>
      <c r="D2723">
        <f t="shared" si="128"/>
        <v>19.460319385091051</v>
      </c>
      <c r="E2723">
        <f t="shared" si="126"/>
        <v>1019.460319385091</v>
      </c>
      <c r="F2723">
        <f t="shared" si="127"/>
        <v>1.9273388632033112E-2</v>
      </c>
    </row>
    <row r="2724" spans="1:6">
      <c r="A2724">
        <v>0.67741935483870963</v>
      </c>
      <c r="B2724">
        <v>0</v>
      </c>
      <c r="C2724">
        <v>-1</v>
      </c>
      <c r="D2724">
        <f t="shared" si="128"/>
        <v>6.4867731283636827</v>
      </c>
      <c r="E2724">
        <f t="shared" si="126"/>
        <v>993.51322687163633</v>
      </c>
      <c r="F2724">
        <f t="shared" si="127"/>
        <v>-6.5079036700946497E-3</v>
      </c>
    </row>
    <row r="2725" spans="1:6">
      <c r="A2725">
        <v>0.67766941735433861</v>
      </c>
      <c r="B2725">
        <v>0</v>
      </c>
      <c r="C2725">
        <v>-1</v>
      </c>
      <c r="D2725">
        <f t="shared" si="128"/>
        <v>6.4867731283636827</v>
      </c>
      <c r="E2725">
        <f t="shared" si="126"/>
        <v>993.51322687163633</v>
      </c>
      <c r="F2725">
        <f t="shared" si="127"/>
        <v>-6.5079036700946497E-3</v>
      </c>
    </row>
    <row r="2726" spans="1:6">
      <c r="A2726">
        <v>0.67791947986996748</v>
      </c>
      <c r="B2726">
        <v>1</v>
      </c>
      <c r="C2726">
        <v>1</v>
      </c>
      <c r="D2726">
        <f t="shared" si="128"/>
        <v>19.460319385091051</v>
      </c>
      <c r="E2726">
        <f t="shared" si="126"/>
        <v>1019.460319385091</v>
      </c>
      <c r="F2726">
        <f t="shared" si="127"/>
        <v>1.9273388632033112E-2</v>
      </c>
    </row>
    <row r="2727" spans="1:6">
      <c r="A2727">
        <v>0.67816954238559635</v>
      </c>
      <c r="B2727">
        <v>0</v>
      </c>
      <c r="C2727">
        <v>-1</v>
      </c>
      <c r="D2727">
        <f t="shared" si="128"/>
        <v>6.4867731283636827</v>
      </c>
      <c r="E2727">
        <f t="shared" si="126"/>
        <v>993.51322687163633</v>
      </c>
      <c r="F2727">
        <f t="shared" si="127"/>
        <v>-6.5079036700946497E-3</v>
      </c>
    </row>
    <row r="2728" spans="1:6">
      <c r="A2728">
        <v>0.67841960490122533</v>
      </c>
      <c r="B2728">
        <v>0</v>
      </c>
      <c r="C2728">
        <v>1</v>
      </c>
      <c r="D2728">
        <f t="shared" si="128"/>
        <v>6.4867731283636827</v>
      </c>
      <c r="E2728">
        <f t="shared" si="126"/>
        <v>1006.4867731283637</v>
      </c>
      <c r="F2728">
        <f t="shared" si="127"/>
        <v>6.465824559162529E-3</v>
      </c>
    </row>
    <row r="2729" spans="1:6">
      <c r="A2729">
        <v>0.67866966741685419</v>
      </c>
      <c r="B2729">
        <v>0</v>
      </c>
      <c r="C2729">
        <v>-1</v>
      </c>
      <c r="D2729">
        <f t="shared" si="128"/>
        <v>6.4867731283636827</v>
      </c>
      <c r="E2729">
        <f t="shared" si="126"/>
        <v>993.51322687163633</v>
      </c>
      <c r="F2729">
        <f t="shared" si="127"/>
        <v>-6.5079036700946497E-3</v>
      </c>
    </row>
    <row r="2730" spans="1:6">
      <c r="A2730">
        <v>0.67891972993248317</v>
      </c>
      <c r="B2730">
        <v>1</v>
      </c>
      <c r="C2730">
        <v>1</v>
      </c>
      <c r="D2730">
        <f t="shared" si="128"/>
        <v>19.460319385091051</v>
      </c>
      <c r="E2730">
        <f t="shared" si="126"/>
        <v>1019.460319385091</v>
      </c>
      <c r="F2730">
        <f t="shared" si="127"/>
        <v>1.9273388632033112E-2</v>
      </c>
    </row>
    <row r="2731" spans="1:6">
      <c r="A2731">
        <v>0.67916979244811204</v>
      </c>
      <c r="B2731">
        <v>1</v>
      </c>
      <c r="C2731">
        <v>-1</v>
      </c>
      <c r="D2731">
        <f t="shared" si="128"/>
        <v>19.460319385091051</v>
      </c>
      <c r="E2731">
        <f t="shared" si="126"/>
        <v>980.539680614909</v>
      </c>
      <c r="F2731">
        <f t="shared" si="127"/>
        <v>-1.9652164389083446E-2</v>
      </c>
    </row>
    <row r="2732" spans="1:6">
      <c r="A2732">
        <v>0.67941985496374091</v>
      </c>
      <c r="B2732">
        <v>0</v>
      </c>
      <c r="C2732">
        <v>1</v>
      </c>
      <c r="D2732">
        <f t="shared" si="128"/>
        <v>6.4867731283636827</v>
      </c>
      <c r="E2732">
        <f t="shared" si="126"/>
        <v>1006.4867731283637</v>
      </c>
      <c r="F2732">
        <f t="shared" si="127"/>
        <v>6.465824559162529E-3</v>
      </c>
    </row>
    <row r="2733" spans="1:6">
      <c r="A2733">
        <v>0.67966991747936989</v>
      </c>
      <c r="B2733">
        <v>0</v>
      </c>
      <c r="C2733">
        <v>-1</v>
      </c>
      <c r="D2733">
        <f t="shared" si="128"/>
        <v>6.4867731283636827</v>
      </c>
      <c r="E2733">
        <f t="shared" si="126"/>
        <v>993.51322687163633</v>
      </c>
      <c r="F2733">
        <f t="shared" si="127"/>
        <v>-6.5079036700946497E-3</v>
      </c>
    </row>
    <row r="2734" spans="1:6">
      <c r="A2734">
        <v>0.67991997999499876</v>
      </c>
      <c r="B2734">
        <v>0</v>
      </c>
      <c r="C2734">
        <v>1</v>
      </c>
      <c r="D2734">
        <f t="shared" si="128"/>
        <v>6.4867731283636827</v>
      </c>
      <c r="E2734">
        <f t="shared" si="126"/>
        <v>1006.4867731283637</v>
      </c>
      <c r="F2734">
        <f t="shared" si="127"/>
        <v>6.465824559162529E-3</v>
      </c>
    </row>
    <row r="2735" spans="1:6">
      <c r="A2735">
        <v>0.68017004251062763</v>
      </c>
      <c r="B2735">
        <v>1</v>
      </c>
      <c r="C2735">
        <v>-1</v>
      </c>
      <c r="D2735">
        <f t="shared" si="128"/>
        <v>19.460319385091051</v>
      </c>
      <c r="E2735">
        <f t="shared" si="126"/>
        <v>980.539680614909</v>
      </c>
      <c r="F2735">
        <f t="shared" si="127"/>
        <v>-1.9652164389083446E-2</v>
      </c>
    </row>
    <row r="2736" spans="1:6">
      <c r="A2736">
        <v>0.68042010502625661</v>
      </c>
      <c r="B2736">
        <v>0</v>
      </c>
      <c r="C2736">
        <v>-1</v>
      </c>
      <c r="D2736">
        <f t="shared" si="128"/>
        <v>6.4867731283636827</v>
      </c>
      <c r="E2736">
        <f t="shared" si="126"/>
        <v>993.51322687163633</v>
      </c>
      <c r="F2736">
        <f t="shared" si="127"/>
        <v>-6.5079036700946497E-3</v>
      </c>
    </row>
    <row r="2737" spans="1:6">
      <c r="A2737">
        <v>0.68067016754188547</v>
      </c>
      <c r="B2737">
        <v>1</v>
      </c>
      <c r="C2737">
        <v>1</v>
      </c>
      <c r="D2737">
        <f t="shared" si="128"/>
        <v>19.460319385091051</v>
      </c>
      <c r="E2737">
        <f t="shared" si="126"/>
        <v>1019.460319385091</v>
      </c>
      <c r="F2737">
        <f t="shared" si="127"/>
        <v>1.9273388632033112E-2</v>
      </c>
    </row>
    <row r="2738" spans="1:6">
      <c r="A2738">
        <v>0.68092023005751434</v>
      </c>
      <c r="B2738">
        <v>1</v>
      </c>
      <c r="C2738">
        <v>-1</v>
      </c>
      <c r="D2738">
        <f t="shared" si="128"/>
        <v>19.460319385091051</v>
      </c>
      <c r="E2738">
        <f t="shared" si="126"/>
        <v>980.539680614909</v>
      </c>
      <c r="F2738">
        <f t="shared" si="127"/>
        <v>-1.9652164389083446E-2</v>
      </c>
    </row>
    <row r="2739" spans="1:6">
      <c r="A2739">
        <v>0.68117029257314332</v>
      </c>
      <c r="B2739">
        <v>1</v>
      </c>
      <c r="C2739">
        <v>-1</v>
      </c>
      <c r="D2739">
        <f t="shared" si="128"/>
        <v>19.460319385091051</v>
      </c>
      <c r="E2739">
        <f t="shared" si="126"/>
        <v>980.539680614909</v>
      </c>
      <c r="F2739">
        <f t="shared" si="127"/>
        <v>-1.9652164389083446E-2</v>
      </c>
    </row>
    <row r="2740" spans="1:6">
      <c r="A2740">
        <v>0.68142035508877219</v>
      </c>
      <c r="B2740">
        <v>0</v>
      </c>
      <c r="C2740">
        <v>-1</v>
      </c>
      <c r="D2740">
        <f t="shared" si="128"/>
        <v>6.4867731283636827</v>
      </c>
      <c r="E2740">
        <f t="shared" si="126"/>
        <v>993.51322687163633</v>
      </c>
      <c r="F2740">
        <f t="shared" si="127"/>
        <v>-6.5079036700946497E-3</v>
      </c>
    </row>
    <row r="2741" spans="1:6">
      <c r="A2741">
        <v>0.68167041760440106</v>
      </c>
      <c r="B2741">
        <v>0</v>
      </c>
      <c r="C2741">
        <v>1</v>
      </c>
      <c r="D2741">
        <f t="shared" si="128"/>
        <v>6.4867731283636827</v>
      </c>
      <c r="E2741">
        <f t="shared" si="126"/>
        <v>1006.4867731283637</v>
      </c>
      <c r="F2741">
        <f t="shared" si="127"/>
        <v>6.465824559162529E-3</v>
      </c>
    </row>
    <row r="2742" spans="1:6">
      <c r="A2742">
        <v>0.68192048012003004</v>
      </c>
      <c r="B2742">
        <v>1</v>
      </c>
      <c r="C2742">
        <v>-1</v>
      </c>
      <c r="D2742">
        <f t="shared" si="128"/>
        <v>19.460319385091051</v>
      </c>
      <c r="E2742">
        <f t="shared" si="126"/>
        <v>980.539680614909</v>
      </c>
      <c r="F2742">
        <f t="shared" si="127"/>
        <v>-1.9652164389083446E-2</v>
      </c>
    </row>
    <row r="2743" spans="1:6">
      <c r="A2743">
        <v>0.68217054263565891</v>
      </c>
      <c r="B2743">
        <v>1</v>
      </c>
      <c r="C2743">
        <v>-1</v>
      </c>
      <c r="D2743">
        <f t="shared" si="128"/>
        <v>19.460319385091051</v>
      </c>
      <c r="E2743">
        <f t="shared" si="126"/>
        <v>980.539680614909</v>
      </c>
      <c r="F2743">
        <f t="shared" si="127"/>
        <v>-1.9652164389083446E-2</v>
      </c>
    </row>
    <row r="2744" spans="1:6">
      <c r="A2744">
        <v>0.68242060515128777</v>
      </c>
      <c r="B2744">
        <v>0</v>
      </c>
      <c r="C2744">
        <v>1</v>
      </c>
      <c r="D2744">
        <f t="shared" si="128"/>
        <v>6.4867731283636827</v>
      </c>
      <c r="E2744">
        <f t="shared" ref="E2744:E2807" si="129">$B$1+D2744*C2744</f>
        <v>1006.4867731283637</v>
      </c>
      <c r="F2744">
        <f t="shared" ref="F2744:F2807" si="130">LN(E2744/$B$1)</f>
        <v>6.465824559162529E-3</v>
      </c>
    </row>
    <row r="2745" spans="1:6">
      <c r="A2745">
        <v>0.68267066766691675</v>
      </c>
      <c r="B2745">
        <v>0</v>
      </c>
      <c r="C2745">
        <v>-1</v>
      </c>
      <c r="D2745">
        <f t="shared" si="128"/>
        <v>6.4867731283636827</v>
      </c>
      <c r="E2745">
        <f t="shared" si="129"/>
        <v>993.51322687163633</v>
      </c>
      <c r="F2745">
        <f t="shared" si="130"/>
        <v>-6.5079036700946497E-3</v>
      </c>
    </row>
    <row r="2746" spans="1:6">
      <c r="A2746">
        <v>0.68292073018254562</v>
      </c>
      <c r="B2746">
        <v>0</v>
      </c>
      <c r="C2746">
        <v>-1</v>
      </c>
      <c r="D2746">
        <f t="shared" si="128"/>
        <v>6.4867731283636827</v>
      </c>
      <c r="E2746">
        <f t="shared" si="129"/>
        <v>993.51322687163633</v>
      </c>
      <c r="F2746">
        <f t="shared" si="130"/>
        <v>-6.5079036700946497E-3</v>
      </c>
    </row>
    <row r="2747" spans="1:6">
      <c r="A2747">
        <v>0.68317079269817449</v>
      </c>
      <c r="B2747">
        <v>1</v>
      </c>
      <c r="C2747">
        <v>-1</v>
      </c>
      <c r="D2747">
        <f t="shared" si="128"/>
        <v>19.460319385091051</v>
      </c>
      <c r="E2747">
        <f t="shared" si="129"/>
        <v>980.539680614909</v>
      </c>
      <c r="F2747">
        <f t="shared" si="130"/>
        <v>-1.9652164389083446E-2</v>
      </c>
    </row>
    <row r="2748" spans="1:6">
      <c r="A2748">
        <v>0.68342085521380347</v>
      </c>
      <c r="B2748">
        <v>1</v>
      </c>
      <c r="C2748">
        <v>-1</v>
      </c>
      <c r="D2748">
        <f t="shared" si="128"/>
        <v>19.460319385091051</v>
      </c>
      <c r="E2748">
        <f t="shared" si="129"/>
        <v>980.539680614909</v>
      </c>
      <c r="F2748">
        <f t="shared" si="130"/>
        <v>-1.9652164389083446E-2</v>
      </c>
    </row>
    <row r="2749" spans="1:6">
      <c r="A2749">
        <v>0.68367091772943234</v>
      </c>
      <c r="B2749">
        <v>1</v>
      </c>
      <c r="C2749">
        <v>1</v>
      </c>
      <c r="D2749">
        <f t="shared" si="128"/>
        <v>19.460319385091051</v>
      </c>
      <c r="E2749">
        <f t="shared" si="129"/>
        <v>1019.460319385091</v>
      </c>
      <c r="F2749">
        <f t="shared" si="130"/>
        <v>1.9273388632033112E-2</v>
      </c>
    </row>
    <row r="2750" spans="1:6">
      <c r="A2750">
        <v>0.68392098024506132</v>
      </c>
      <c r="B2750">
        <v>0</v>
      </c>
      <c r="C2750">
        <v>-1</v>
      </c>
      <c r="D2750">
        <f t="shared" si="128"/>
        <v>6.4867731283636827</v>
      </c>
      <c r="E2750">
        <f t="shared" si="129"/>
        <v>993.51322687163633</v>
      </c>
      <c r="F2750">
        <f t="shared" si="130"/>
        <v>-6.5079036700946497E-3</v>
      </c>
    </row>
    <row r="2751" spans="1:6">
      <c r="A2751">
        <v>0.68417104276069018</v>
      </c>
      <c r="B2751">
        <v>1</v>
      </c>
      <c r="C2751">
        <v>1</v>
      </c>
      <c r="D2751">
        <f t="shared" si="128"/>
        <v>19.460319385091051</v>
      </c>
      <c r="E2751">
        <f t="shared" si="129"/>
        <v>1019.460319385091</v>
      </c>
      <c r="F2751">
        <f t="shared" si="130"/>
        <v>1.9273388632033112E-2</v>
      </c>
    </row>
    <row r="2752" spans="1:6">
      <c r="A2752">
        <v>0.68442110527631905</v>
      </c>
      <c r="B2752">
        <v>0</v>
      </c>
      <c r="C2752">
        <v>-1</v>
      </c>
      <c r="D2752">
        <f t="shared" si="128"/>
        <v>6.4867731283636827</v>
      </c>
      <c r="E2752">
        <f t="shared" si="129"/>
        <v>993.51322687163633</v>
      </c>
      <c r="F2752">
        <f t="shared" si="130"/>
        <v>-6.5079036700946497E-3</v>
      </c>
    </row>
    <row r="2753" spans="1:6">
      <c r="A2753">
        <v>0.68467116779194803</v>
      </c>
      <c r="B2753">
        <v>1</v>
      </c>
      <c r="C2753">
        <v>-1</v>
      </c>
      <c r="D2753">
        <f t="shared" si="128"/>
        <v>19.460319385091051</v>
      </c>
      <c r="E2753">
        <f t="shared" si="129"/>
        <v>980.539680614909</v>
      </c>
      <c r="F2753">
        <f t="shared" si="130"/>
        <v>-1.9652164389083446E-2</v>
      </c>
    </row>
    <row r="2754" spans="1:6">
      <c r="A2754">
        <v>0.6849212303075769</v>
      </c>
      <c r="B2754">
        <v>0</v>
      </c>
      <c r="C2754">
        <v>-1</v>
      </c>
      <c r="D2754">
        <f t="shared" si="128"/>
        <v>6.4867731283636827</v>
      </c>
      <c r="E2754">
        <f t="shared" si="129"/>
        <v>993.51322687163633</v>
      </c>
      <c r="F2754">
        <f t="shared" si="130"/>
        <v>-6.5079036700946497E-3</v>
      </c>
    </row>
    <row r="2755" spans="1:6">
      <c r="A2755">
        <v>0.68517129282320577</v>
      </c>
      <c r="B2755">
        <v>0</v>
      </c>
      <c r="C2755">
        <v>-1</v>
      </c>
      <c r="D2755">
        <f t="shared" si="128"/>
        <v>6.4867731283636827</v>
      </c>
      <c r="E2755">
        <f t="shared" si="129"/>
        <v>993.51322687163633</v>
      </c>
      <c r="F2755">
        <f t="shared" si="130"/>
        <v>-6.5079036700946497E-3</v>
      </c>
    </row>
    <row r="2756" spans="1:6">
      <c r="A2756">
        <v>0.68542135533883475</v>
      </c>
      <c r="B2756">
        <v>1</v>
      </c>
      <c r="C2756">
        <v>-1</v>
      </c>
      <c r="D2756">
        <f t="shared" si="128"/>
        <v>19.460319385091051</v>
      </c>
      <c r="E2756">
        <f t="shared" si="129"/>
        <v>980.539680614909</v>
      </c>
      <c r="F2756">
        <f t="shared" si="130"/>
        <v>-1.9652164389083446E-2</v>
      </c>
    </row>
    <row r="2757" spans="1:6">
      <c r="A2757">
        <v>0.68567141785446362</v>
      </c>
      <c r="B2757">
        <v>0</v>
      </c>
      <c r="C2757">
        <v>1</v>
      </c>
      <c r="D2757">
        <f t="shared" si="128"/>
        <v>6.4867731283636827</v>
      </c>
      <c r="E2757">
        <f t="shared" si="129"/>
        <v>1006.4867731283637</v>
      </c>
      <c r="F2757">
        <f t="shared" si="130"/>
        <v>6.465824559162529E-3</v>
      </c>
    </row>
    <row r="2758" spans="1:6">
      <c r="A2758">
        <v>0.68592148037009248</v>
      </c>
      <c r="B2758">
        <v>0</v>
      </c>
      <c r="C2758">
        <v>-1</v>
      </c>
      <c r="D2758">
        <f t="shared" si="128"/>
        <v>6.4867731283636827</v>
      </c>
      <c r="E2758">
        <f t="shared" si="129"/>
        <v>993.51322687163633</v>
      </c>
      <c r="F2758">
        <f t="shared" si="130"/>
        <v>-6.5079036700946497E-3</v>
      </c>
    </row>
    <row r="2759" spans="1:6">
      <c r="A2759">
        <v>0.68617154288572146</v>
      </c>
      <c r="B2759">
        <v>1</v>
      </c>
      <c r="C2759">
        <v>1</v>
      </c>
      <c r="D2759">
        <f t="shared" si="128"/>
        <v>19.460319385091051</v>
      </c>
      <c r="E2759">
        <f t="shared" si="129"/>
        <v>1019.460319385091</v>
      </c>
      <c r="F2759">
        <f t="shared" si="130"/>
        <v>1.9273388632033112E-2</v>
      </c>
    </row>
    <row r="2760" spans="1:6">
      <c r="A2760">
        <v>0.68642160540135033</v>
      </c>
      <c r="B2760">
        <v>0</v>
      </c>
      <c r="C2760">
        <v>-1</v>
      </c>
      <c r="D2760">
        <f t="shared" si="128"/>
        <v>6.4867731283636827</v>
      </c>
      <c r="E2760">
        <f t="shared" si="129"/>
        <v>993.51322687163633</v>
      </c>
      <c r="F2760">
        <f t="shared" si="130"/>
        <v>-6.5079036700946497E-3</v>
      </c>
    </row>
    <row r="2761" spans="1:6">
      <c r="A2761">
        <v>0.6866716679169792</v>
      </c>
      <c r="B2761">
        <v>1</v>
      </c>
      <c r="C2761">
        <v>1</v>
      </c>
      <c r="D2761">
        <f t="shared" si="128"/>
        <v>19.460319385091051</v>
      </c>
      <c r="E2761">
        <f t="shared" si="129"/>
        <v>1019.460319385091</v>
      </c>
      <c r="F2761">
        <f t="shared" si="130"/>
        <v>1.9273388632033112E-2</v>
      </c>
    </row>
    <row r="2762" spans="1:6">
      <c r="A2762">
        <v>0.68692173043260818</v>
      </c>
      <c r="B2762">
        <v>0</v>
      </c>
      <c r="C2762">
        <v>1</v>
      </c>
      <c r="D2762">
        <f t="shared" si="128"/>
        <v>6.4867731283636827</v>
      </c>
      <c r="E2762">
        <f t="shared" si="129"/>
        <v>1006.4867731283637</v>
      </c>
      <c r="F2762">
        <f t="shared" si="130"/>
        <v>6.465824559162529E-3</v>
      </c>
    </row>
    <row r="2763" spans="1:6">
      <c r="A2763">
        <v>0.68717179294823705</v>
      </c>
      <c r="B2763">
        <v>1</v>
      </c>
      <c r="C2763">
        <v>-1</v>
      </c>
      <c r="D2763">
        <f t="shared" si="128"/>
        <v>19.460319385091051</v>
      </c>
      <c r="E2763">
        <f t="shared" si="129"/>
        <v>980.539680614909</v>
      </c>
      <c r="F2763">
        <f t="shared" si="130"/>
        <v>-1.9652164389083446E-2</v>
      </c>
    </row>
    <row r="2764" spans="1:6">
      <c r="A2764">
        <v>0.68742185546386592</v>
      </c>
      <c r="B2764">
        <v>1</v>
      </c>
      <c r="C2764">
        <v>-1</v>
      </c>
      <c r="D2764">
        <f t="shared" si="128"/>
        <v>19.460319385091051</v>
      </c>
      <c r="E2764">
        <f t="shared" si="129"/>
        <v>980.539680614909</v>
      </c>
      <c r="F2764">
        <f t="shared" si="130"/>
        <v>-1.9652164389083446E-2</v>
      </c>
    </row>
    <row r="2765" spans="1:6">
      <c r="A2765">
        <v>0.6876719179794949</v>
      </c>
      <c r="B2765">
        <v>0</v>
      </c>
      <c r="C2765">
        <v>1</v>
      </c>
      <c r="D2765">
        <f t="shared" si="128"/>
        <v>6.4867731283636827</v>
      </c>
      <c r="E2765">
        <f t="shared" si="129"/>
        <v>1006.4867731283637</v>
      </c>
      <c r="F2765">
        <f t="shared" si="130"/>
        <v>6.465824559162529E-3</v>
      </c>
    </row>
    <row r="2766" spans="1:6">
      <c r="A2766">
        <v>0.68792198049512376</v>
      </c>
      <c r="B2766">
        <v>0</v>
      </c>
      <c r="C2766">
        <v>-1</v>
      </c>
      <c r="D2766">
        <f t="shared" si="128"/>
        <v>6.4867731283636827</v>
      </c>
      <c r="E2766">
        <f t="shared" si="129"/>
        <v>993.51322687163633</v>
      </c>
      <c r="F2766">
        <f t="shared" si="130"/>
        <v>-6.5079036700946497E-3</v>
      </c>
    </row>
    <row r="2767" spans="1:6">
      <c r="A2767">
        <v>0.68817204301075274</v>
      </c>
      <c r="B2767">
        <v>0</v>
      </c>
      <c r="C2767">
        <v>1</v>
      </c>
      <c r="D2767">
        <f t="shared" ref="D2767:D2830" si="131">VLOOKUP(B2767,$B$10:$C$11,2)*$B$1</f>
        <v>6.4867731283636827</v>
      </c>
      <c r="E2767">
        <f t="shared" si="129"/>
        <v>1006.4867731283637</v>
      </c>
      <c r="F2767">
        <f t="shared" si="130"/>
        <v>6.465824559162529E-3</v>
      </c>
    </row>
    <row r="2768" spans="1:6">
      <c r="A2768">
        <v>0.68842210552638161</v>
      </c>
      <c r="B2768">
        <v>1</v>
      </c>
      <c r="C2768">
        <v>-1</v>
      </c>
      <c r="D2768">
        <f t="shared" si="131"/>
        <v>19.460319385091051</v>
      </c>
      <c r="E2768">
        <f t="shared" si="129"/>
        <v>980.539680614909</v>
      </c>
      <c r="F2768">
        <f t="shared" si="130"/>
        <v>-1.9652164389083446E-2</v>
      </c>
    </row>
    <row r="2769" spans="1:6">
      <c r="A2769">
        <v>0.68867216804201048</v>
      </c>
      <c r="B2769">
        <v>0</v>
      </c>
      <c r="C2769">
        <v>1</v>
      </c>
      <c r="D2769">
        <f t="shared" si="131"/>
        <v>6.4867731283636827</v>
      </c>
      <c r="E2769">
        <f t="shared" si="129"/>
        <v>1006.4867731283637</v>
      </c>
      <c r="F2769">
        <f t="shared" si="130"/>
        <v>6.465824559162529E-3</v>
      </c>
    </row>
    <row r="2770" spans="1:6">
      <c r="A2770">
        <v>0.68892223055763946</v>
      </c>
      <c r="B2770">
        <v>0</v>
      </c>
      <c r="C2770">
        <v>-1</v>
      </c>
      <c r="D2770">
        <f t="shared" si="131"/>
        <v>6.4867731283636827</v>
      </c>
      <c r="E2770">
        <f t="shared" si="129"/>
        <v>993.51322687163633</v>
      </c>
      <c r="F2770">
        <f t="shared" si="130"/>
        <v>-6.5079036700946497E-3</v>
      </c>
    </row>
    <row r="2771" spans="1:6">
      <c r="A2771">
        <v>0.68917229307326833</v>
      </c>
      <c r="B2771">
        <v>1</v>
      </c>
      <c r="C2771">
        <v>-1</v>
      </c>
      <c r="D2771">
        <f t="shared" si="131"/>
        <v>19.460319385091051</v>
      </c>
      <c r="E2771">
        <f t="shared" si="129"/>
        <v>980.539680614909</v>
      </c>
      <c r="F2771">
        <f t="shared" si="130"/>
        <v>-1.9652164389083446E-2</v>
      </c>
    </row>
    <row r="2772" spans="1:6">
      <c r="A2772">
        <v>0.6894223555888972</v>
      </c>
      <c r="B2772">
        <v>1</v>
      </c>
      <c r="C2772">
        <v>1</v>
      </c>
      <c r="D2772">
        <f t="shared" si="131"/>
        <v>19.460319385091051</v>
      </c>
      <c r="E2772">
        <f t="shared" si="129"/>
        <v>1019.460319385091</v>
      </c>
      <c r="F2772">
        <f t="shared" si="130"/>
        <v>1.9273388632033112E-2</v>
      </c>
    </row>
    <row r="2773" spans="1:6">
      <c r="A2773">
        <v>0.68967241810452617</v>
      </c>
      <c r="B2773">
        <v>0</v>
      </c>
      <c r="C2773">
        <v>1</v>
      </c>
      <c r="D2773">
        <f t="shared" si="131"/>
        <v>6.4867731283636827</v>
      </c>
      <c r="E2773">
        <f t="shared" si="129"/>
        <v>1006.4867731283637</v>
      </c>
      <c r="F2773">
        <f t="shared" si="130"/>
        <v>6.465824559162529E-3</v>
      </c>
    </row>
    <row r="2774" spans="1:6">
      <c r="A2774">
        <v>0.68992248062015504</v>
      </c>
      <c r="B2774">
        <v>0</v>
      </c>
      <c r="C2774">
        <v>1</v>
      </c>
      <c r="D2774">
        <f t="shared" si="131"/>
        <v>6.4867731283636827</v>
      </c>
      <c r="E2774">
        <f t="shared" si="129"/>
        <v>1006.4867731283637</v>
      </c>
      <c r="F2774">
        <f t="shared" si="130"/>
        <v>6.465824559162529E-3</v>
      </c>
    </row>
    <row r="2775" spans="1:6">
      <c r="A2775">
        <v>0.69017254313578391</v>
      </c>
      <c r="B2775">
        <v>1</v>
      </c>
      <c r="C2775">
        <v>-1</v>
      </c>
      <c r="D2775">
        <f t="shared" si="131"/>
        <v>19.460319385091051</v>
      </c>
      <c r="E2775">
        <f t="shared" si="129"/>
        <v>980.539680614909</v>
      </c>
      <c r="F2775">
        <f t="shared" si="130"/>
        <v>-1.9652164389083446E-2</v>
      </c>
    </row>
    <row r="2776" spans="1:6">
      <c r="A2776">
        <v>0.69042260565141289</v>
      </c>
      <c r="B2776">
        <v>0</v>
      </c>
      <c r="C2776">
        <v>-1</v>
      </c>
      <c r="D2776">
        <f t="shared" si="131"/>
        <v>6.4867731283636827</v>
      </c>
      <c r="E2776">
        <f t="shared" si="129"/>
        <v>993.51322687163633</v>
      </c>
      <c r="F2776">
        <f t="shared" si="130"/>
        <v>-6.5079036700946497E-3</v>
      </c>
    </row>
    <row r="2777" spans="1:6">
      <c r="A2777">
        <v>0.69067266816704176</v>
      </c>
      <c r="B2777">
        <v>1</v>
      </c>
      <c r="C2777">
        <v>1</v>
      </c>
      <c r="D2777">
        <f t="shared" si="131"/>
        <v>19.460319385091051</v>
      </c>
      <c r="E2777">
        <f t="shared" si="129"/>
        <v>1019.460319385091</v>
      </c>
      <c r="F2777">
        <f t="shared" si="130"/>
        <v>1.9273388632033112E-2</v>
      </c>
    </row>
    <row r="2778" spans="1:6">
      <c r="A2778">
        <v>0.69092273068267063</v>
      </c>
      <c r="B2778">
        <v>0</v>
      </c>
      <c r="C2778">
        <v>1</v>
      </c>
      <c r="D2778">
        <f t="shared" si="131"/>
        <v>6.4867731283636827</v>
      </c>
      <c r="E2778">
        <f t="shared" si="129"/>
        <v>1006.4867731283637</v>
      </c>
      <c r="F2778">
        <f t="shared" si="130"/>
        <v>6.465824559162529E-3</v>
      </c>
    </row>
    <row r="2779" spans="1:6">
      <c r="A2779">
        <v>0.69117279319829961</v>
      </c>
      <c r="B2779">
        <v>0</v>
      </c>
      <c r="C2779">
        <v>-1</v>
      </c>
      <c r="D2779">
        <f t="shared" si="131"/>
        <v>6.4867731283636827</v>
      </c>
      <c r="E2779">
        <f t="shared" si="129"/>
        <v>993.51322687163633</v>
      </c>
      <c r="F2779">
        <f t="shared" si="130"/>
        <v>-6.5079036700946497E-3</v>
      </c>
    </row>
    <row r="2780" spans="1:6">
      <c r="A2780">
        <v>0.69142285571392847</v>
      </c>
      <c r="B2780">
        <v>1</v>
      </c>
      <c r="C2780">
        <v>1</v>
      </c>
      <c r="D2780">
        <f t="shared" si="131"/>
        <v>19.460319385091051</v>
      </c>
      <c r="E2780">
        <f t="shared" si="129"/>
        <v>1019.460319385091</v>
      </c>
      <c r="F2780">
        <f t="shared" si="130"/>
        <v>1.9273388632033112E-2</v>
      </c>
    </row>
    <row r="2781" spans="1:6">
      <c r="A2781">
        <v>0.69167291822955734</v>
      </c>
      <c r="B2781">
        <v>1</v>
      </c>
      <c r="C2781">
        <v>-1</v>
      </c>
      <c r="D2781">
        <f t="shared" si="131"/>
        <v>19.460319385091051</v>
      </c>
      <c r="E2781">
        <f t="shared" si="129"/>
        <v>980.539680614909</v>
      </c>
      <c r="F2781">
        <f t="shared" si="130"/>
        <v>-1.9652164389083446E-2</v>
      </c>
    </row>
    <row r="2782" spans="1:6">
      <c r="A2782">
        <v>0.69192298074518632</v>
      </c>
      <c r="B2782">
        <v>1</v>
      </c>
      <c r="C2782">
        <v>-1</v>
      </c>
      <c r="D2782">
        <f t="shared" si="131"/>
        <v>19.460319385091051</v>
      </c>
      <c r="E2782">
        <f t="shared" si="129"/>
        <v>980.539680614909</v>
      </c>
      <c r="F2782">
        <f t="shared" si="130"/>
        <v>-1.9652164389083446E-2</v>
      </c>
    </row>
    <row r="2783" spans="1:6">
      <c r="A2783">
        <v>0.69217304326081519</v>
      </c>
      <c r="B2783">
        <v>1</v>
      </c>
      <c r="C2783">
        <v>1</v>
      </c>
      <c r="D2783">
        <f t="shared" si="131"/>
        <v>19.460319385091051</v>
      </c>
      <c r="E2783">
        <f t="shared" si="129"/>
        <v>1019.460319385091</v>
      </c>
      <c r="F2783">
        <f t="shared" si="130"/>
        <v>1.9273388632033112E-2</v>
      </c>
    </row>
    <row r="2784" spans="1:6">
      <c r="A2784">
        <v>0.69242310577644406</v>
      </c>
      <c r="B2784">
        <v>0</v>
      </c>
      <c r="C2784">
        <v>-1</v>
      </c>
      <c r="D2784">
        <f t="shared" si="131"/>
        <v>6.4867731283636827</v>
      </c>
      <c r="E2784">
        <f t="shared" si="129"/>
        <v>993.51322687163633</v>
      </c>
      <c r="F2784">
        <f t="shared" si="130"/>
        <v>-6.5079036700946497E-3</v>
      </c>
    </row>
    <row r="2785" spans="1:6">
      <c r="A2785">
        <v>0.69267316829207304</v>
      </c>
      <c r="B2785">
        <v>0</v>
      </c>
      <c r="C2785">
        <v>-1</v>
      </c>
      <c r="D2785">
        <f t="shared" si="131"/>
        <v>6.4867731283636827</v>
      </c>
      <c r="E2785">
        <f t="shared" si="129"/>
        <v>993.51322687163633</v>
      </c>
      <c r="F2785">
        <f t="shared" si="130"/>
        <v>-6.5079036700946497E-3</v>
      </c>
    </row>
    <row r="2786" spans="1:6">
      <c r="A2786">
        <v>0.69292323080770191</v>
      </c>
      <c r="B2786">
        <v>0</v>
      </c>
      <c r="C2786">
        <v>1</v>
      </c>
      <c r="D2786">
        <f t="shared" si="131"/>
        <v>6.4867731283636827</v>
      </c>
      <c r="E2786">
        <f t="shared" si="129"/>
        <v>1006.4867731283637</v>
      </c>
      <c r="F2786">
        <f t="shared" si="130"/>
        <v>6.465824559162529E-3</v>
      </c>
    </row>
    <row r="2787" spans="1:6">
      <c r="A2787">
        <v>0.69317329332333089</v>
      </c>
      <c r="B2787">
        <v>1</v>
      </c>
      <c r="C2787">
        <v>-1</v>
      </c>
      <c r="D2787">
        <f t="shared" si="131"/>
        <v>19.460319385091051</v>
      </c>
      <c r="E2787">
        <f t="shared" si="129"/>
        <v>980.539680614909</v>
      </c>
      <c r="F2787">
        <f t="shared" si="130"/>
        <v>-1.9652164389083446E-2</v>
      </c>
    </row>
    <row r="2788" spans="1:6">
      <c r="A2788">
        <v>0.69342335583895975</v>
      </c>
      <c r="B2788">
        <v>1</v>
      </c>
      <c r="C2788">
        <v>1</v>
      </c>
      <c r="D2788">
        <f t="shared" si="131"/>
        <v>19.460319385091051</v>
      </c>
      <c r="E2788">
        <f t="shared" si="129"/>
        <v>1019.460319385091</v>
      </c>
      <c r="F2788">
        <f t="shared" si="130"/>
        <v>1.9273388632033112E-2</v>
      </c>
    </row>
    <row r="2789" spans="1:6">
      <c r="A2789">
        <v>0.69367341835458862</v>
      </c>
      <c r="B2789">
        <v>0</v>
      </c>
      <c r="C2789">
        <v>-1</v>
      </c>
      <c r="D2789">
        <f t="shared" si="131"/>
        <v>6.4867731283636827</v>
      </c>
      <c r="E2789">
        <f t="shared" si="129"/>
        <v>993.51322687163633</v>
      </c>
      <c r="F2789">
        <f t="shared" si="130"/>
        <v>-6.5079036700946497E-3</v>
      </c>
    </row>
    <row r="2790" spans="1:6">
      <c r="A2790">
        <v>0.6939234808702176</v>
      </c>
      <c r="B2790">
        <v>0</v>
      </c>
      <c r="C2790">
        <v>-1</v>
      </c>
      <c r="D2790">
        <f t="shared" si="131"/>
        <v>6.4867731283636827</v>
      </c>
      <c r="E2790">
        <f t="shared" si="129"/>
        <v>993.51322687163633</v>
      </c>
      <c r="F2790">
        <f t="shared" si="130"/>
        <v>-6.5079036700946497E-3</v>
      </c>
    </row>
    <row r="2791" spans="1:6">
      <c r="A2791">
        <v>0.69417354338584647</v>
      </c>
      <c r="B2791">
        <v>1</v>
      </c>
      <c r="C2791">
        <v>-1</v>
      </c>
      <c r="D2791">
        <f t="shared" si="131"/>
        <v>19.460319385091051</v>
      </c>
      <c r="E2791">
        <f t="shared" si="129"/>
        <v>980.539680614909</v>
      </c>
      <c r="F2791">
        <f t="shared" si="130"/>
        <v>-1.9652164389083446E-2</v>
      </c>
    </row>
    <row r="2792" spans="1:6">
      <c r="A2792">
        <v>0.69442360590147534</v>
      </c>
      <c r="B2792">
        <v>1</v>
      </c>
      <c r="C2792">
        <v>1</v>
      </c>
      <c r="D2792">
        <f t="shared" si="131"/>
        <v>19.460319385091051</v>
      </c>
      <c r="E2792">
        <f t="shared" si="129"/>
        <v>1019.460319385091</v>
      </c>
      <c r="F2792">
        <f t="shared" si="130"/>
        <v>1.9273388632033112E-2</v>
      </c>
    </row>
    <row r="2793" spans="1:6">
      <c r="A2793">
        <v>0.69467366841710432</v>
      </c>
      <c r="B2793">
        <v>1</v>
      </c>
      <c r="C2793">
        <v>1</v>
      </c>
      <c r="D2793">
        <f t="shared" si="131"/>
        <v>19.460319385091051</v>
      </c>
      <c r="E2793">
        <f t="shared" si="129"/>
        <v>1019.460319385091</v>
      </c>
      <c r="F2793">
        <f t="shared" si="130"/>
        <v>1.9273388632033112E-2</v>
      </c>
    </row>
    <row r="2794" spans="1:6">
      <c r="A2794">
        <v>0.69492373093273319</v>
      </c>
      <c r="B2794">
        <v>1</v>
      </c>
      <c r="C2794">
        <v>1</v>
      </c>
      <c r="D2794">
        <f t="shared" si="131"/>
        <v>19.460319385091051</v>
      </c>
      <c r="E2794">
        <f t="shared" si="129"/>
        <v>1019.460319385091</v>
      </c>
      <c r="F2794">
        <f t="shared" si="130"/>
        <v>1.9273388632033112E-2</v>
      </c>
    </row>
    <row r="2795" spans="1:6">
      <c r="A2795">
        <v>0.69517379344836205</v>
      </c>
      <c r="B2795">
        <v>1</v>
      </c>
      <c r="C2795">
        <v>-1</v>
      </c>
      <c r="D2795">
        <f t="shared" si="131"/>
        <v>19.460319385091051</v>
      </c>
      <c r="E2795">
        <f t="shared" si="129"/>
        <v>980.539680614909</v>
      </c>
      <c r="F2795">
        <f t="shared" si="130"/>
        <v>-1.9652164389083446E-2</v>
      </c>
    </row>
    <row r="2796" spans="1:6">
      <c r="A2796">
        <v>0.69542385596399103</v>
      </c>
      <c r="B2796">
        <v>0</v>
      </c>
      <c r="C2796">
        <v>-1</v>
      </c>
      <c r="D2796">
        <f t="shared" si="131"/>
        <v>6.4867731283636827</v>
      </c>
      <c r="E2796">
        <f t="shared" si="129"/>
        <v>993.51322687163633</v>
      </c>
      <c r="F2796">
        <f t="shared" si="130"/>
        <v>-6.5079036700946497E-3</v>
      </c>
    </row>
    <row r="2797" spans="1:6">
      <c r="A2797">
        <v>0.6956739184796199</v>
      </c>
      <c r="B2797">
        <v>0</v>
      </c>
      <c r="C2797">
        <v>-1</v>
      </c>
      <c r="D2797">
        <f t="shared" si="131"/>
        <v>6.4867731283636827</v>
      </c>
      <c r="E2797">
        <f t="shared" si="129"/>
        <v>993.51322687163633</v>
      </c>
      <c r="F2797">
        <f t="shared" si="130"/>
        <v>-6.5079036700946497E-3</v>
      </c>
    </row>
    <row r="2798" spans="1:6">
      <c r="A2798">
        <v>0.69592398099524877</v>
      </c>
      <c r="B2798">
        <v>0</v>
      </c>
      <c r="C2798">
        <v>-1</v>
      </c>
      <c r="D2798">
        <f t="shared" si="131"/>
        <v>6.4867731283636827</v>
      </c>
      <c r="E2798">
        <f t="shared" si="129"/>
        <v>993.51322687163633</v>
      </c>
      <c r="F2798">
        <f t="shared" si="130"/>
        <v>-6.5079036700946497E-3</v>
      </c>
    </row>
    <row r="2799" spans="1:6">
      <c r="A2799">
        <v>0.69617404351087775</v>
      </c>
      <c r="B2799">
        <v>0</v>
      </c>
      <c r="C2799">
        <v>1</v>
      </c>
      <c r="D2799">
        <f t="shared" si="131"/>
        <v>6.4867731283636827</v>
      </c>
      <c r="E2799">
        <f t="shared" si="129"/>
        <v>1006.4867731283637</v>
      </c>
      <c r="F2799">
        <f t="shared" si="130"/>
        <v>6.465824559162529E-3</v>
      </c>
    </row>
    <row r="2800" spans="1:6">
      <c r="A2800">
        <v>0.69642410602650662</v>
      </c>
      <c r="B2800">
        <v>0</v>
      </c>
      <c r="C2800">
        <v>-1</v>
      </c>
      <c r="D2800">
        <f t="shared" si="131"/>
        <v>6.4867731283636827</v>
      </c>
      <c r="E2800">
        <f t="shared" si="129"/>
        <v>993.51322687163633</v>
      </c>
      <c r="F2800">
        <f t="shared" si="130"/>
        <v>-6.5079036700946497E-3</v>
      </c>
    </row>
    <row r="2801" spans="1:6">
      <c r="A2801">
        <v>0.69667416854213549</v>
      </c>
      <c r="B2801">
        <v>0</v>
      </c>
      <c r="C2801">
        <v>1</v>
      </c>
      <c r="D2801">
        <f t="shared" si="131"/>
        <v>6.4867731283636827</v>
      </c>
      <c r="E2801">
        <f t="shared" si="129"/>
        <v>1006.4867731283637</v>
      </c>
      <c r="F2801">
        <f t="shared" si="130"/>
        <v>6.465824559162529E-3</v>
      </c>
    </row>
    <row r="2802" spans="1:6">
      <c r="A2802">
        <v>0.69692423105776447</v>
      </c>
      <c r="B2802">
        <v>0</v>
      </c>
      <c r="C2802">
        <v>-1</v>
      </c>
      <c r="D2802">
        <f t="shared" si="131"/>
        <v>6.4867731283636827</v>
      </c>
      <c r="E2802">
        <f t="shared" si="129"/>
        <v>993.51322687163633</v>
      </c>
      <c r="F2802">
        <f t="shared" si="130"/>
        <v>-6.5079036700946497E-3</v>
      </c>
    </row>
    <row r="2803" spans="1:6">
      <c r="A2803">
        <v>0.69717429357339333</v>
      </c>
      <c r="B2803">
        <v>1</v>
      </c>
      <c r="C2803">
        <v>-1</v>
      </c>
      <c r="D2803">
        <f t="shared" si="131"/>
        <v>19.460319385091051</v>
      </c>
      <c r="E2803">
        <f t="shared" si="129"/>
        <v>980.539680614909</v>
      </c>
      <c r="F2803">
        <f t="shared" si="130"/>
        <v>-1.9652164389083446E-2</v>
      </c>
    </row>
    <row r="2804" spans="1:6">
      <c r="A2804">
        <v>0.6974243560890222</v>
      </c>
      <c r="B2804">
        <v>1</v>
      </c>
      <c r="C2804">
        <v>1</v>
      </c>
      <c r="D2804">
        <f t="shared" si="131"/>
        <v>19.460319385091051</v>
      </c>
      <c r="E2804">
        <f t="shared" si="129"/>
        <v>1019.460319385091</v>
      </c>
      <c r="F2804">
        <f t="shared" si="130"/>
        <v>1.9273388632033112E-2</v>
      </c>
    </row>
    <row r="2805" spans="1:6">
      <c r="A2805">
        <v>0.69767441860465118</v>
      </c>
      <c r="B2805">
        <v>1</v>
      </c>
      <c r="C2805">
        <v>-1</v>
      </c>
      <c r="D2805">
        <f t="shared" si="131"/>
        <v>19.460319385091051</v>
      </c>
      <c r="E2805">
        <f t="shared" si="129"/>
        <v>980.539680614909</v>
      </c>
      <c r="F2805">
        <f t="shared" si="130"/>
        <v>-1.9652164389083446E-2</v>
      </c>
    </row>
    <row r="2806" spans="1:6">
      <c r="A2806">
        <v>0.69792448112028005</v>
      </c>
      <c r="B2806">
        <v>0</v>
      </c>
      <c r="C2806">
        <v>1</v>
      </c>
      <c r="D2806">
        <f t="shared" si="131"/>
        <v>6.4867731283636827</v>
      </c>
      <c r="E2806">
        <f t="shared" si="129"/>
        <v>1006.4867731283637</v>
      </c>
      <c r="F2806">
        <f t="shared" si="130"/>
        <v>6.465824559162529E-3</v>
      </c>
    </row>
    <row r="2807" spans="1:6">
      <c r="A2807">
        <v>0.69817454363590903</v>
      </c>
      <c r="B2807">
        <v>0</v>
      </c>
      <c r="C2807">
        <v>1</v>
      </c>
      <c r="D2807">
        <f t="shared" si="131"/>
        <v>6.4867731283636827</v>
      </c>
      <c r="E2807">
        <f t="shared" si="129"/>
        <v>1006.4867731283637</v>
      </c>
      <c r="F2807">
        <f t="shared" si="130"/>
        <v>6.465824559162529E-3</v>
      </c>
    </row>
    <row r="2808" spans="1:6">
      <c r="A2808">
        <v>0.6984246061515379</v>
      </c>
      <c r="B2808">
        <v>0</v>
      </c>
      <c r="C2808">
        <v>1</v>
      </c>
      <c r="D2808">
        <f t="shared" si="131"/>
        <v>6.4867731283636827</v>
      </c>
      <c r="E2808">
        <f t="shared" ref="E2808:E2871" si="132">$B$1+D2808*C2808</f>
        <v>1006.4867731283637</v>
      </c>
      <c r="F2808">
        <f t="shared" ref="F2808:F2871" si="133">LN(E2808/$B$1)</f>
        <v>6.465824559162529E-3</v>
      </c>
    </row>
    <row r="2809" spans="1:6">
      <c r="A2809">
        <v>0.69867466866716676</v>
      </c>
      <c r="B2809">
        <v>1</v>
      </c>
      <c r="C2809">
        <v>-1</v>
      </c>
      <c r="D2809">
        <f t="shared" si="131"/>
        <v>19.460319385091051</v>
      </c>
      <c r="E2809">
        <f t="shared" si="132"/>
        <v>980.539680614909</v>
      </c>
      <c r="F2809">
        <f t="shared" si="133"/>
        <v>-1.9652164389083446E-2</v>
      </c>
    </row>
    <row r="2810" spans="1:6">
      <c r="A2810">
        <v>0.69892473118279574</v>
      </c>
      <c r="B2810">
        <v>1</v>
      </c>
      <c r="C2810">
        <v>1</v>
      </c>
      <c r="D2810">
        <f t="shared" si="131"/>
        <v>19.460319385091051</v>
      </c>
      <c r="E2810">
        <f t="shared" si="132"/>
        <v>1019.460319385091</v>
      </c>
      <c r="F2810">
        <f t="shared" si="133"/>
        <v>1.9273388632033112E-2</v>
      </c>
    </row>
    <row r="2811" spans="1:6">
      <c r="A2811">
        <v>0.69917479369842461</v>
      </c>
      <c r="B2811">
        <v>1</v>
      </c>
      <c r="C2811">
        <v>1</v>
      </c>
      <c r="D2811">
        <f t="shared" si="131"/>
        <v>19.460319385091051</v>
      </c>
      <c r="E2811">
        <f t="shared" si="132"/>
        <v>1019.460319385091</v>
      </c>
      <c r="F2811">
        <f t="shared" si="133"/>
        <v>1.9273388632033112E-2</v>
      </c>
    </row>
    <row r="2812" spans="1:6">
      <c r="A2812">
        <v>0.69942485621405348</v>
      </c>
      <c r="B2812">
        <v>1</v>
      </c>
      <c r="C2812">
        <v>-1</v>
      </c>
      <c r="D2812">
        <f t="shared" si="131"/>
        <v>19.460319385091051</v>
      </c>
      <c r="E2812">
        <f t="shared" si="132"/>
        <v>980.539680614909</v>
      </c>
      <c r="F2812">
        <f t="shared" si="133"/>
        <v>-1.9652164389083446E-2</v>
      </c>
    </row>
    <row r="2813" spans="1:6">
      <c r="A2813">
        <v>0.69967491872968246</v>
      </c>
      <c r="B2813">
        <v>0</v>
      </c>
      <c r="C2813">
        <v>-1</v>
      </c>
      <c r="D2813">
        <f t="shared" si="131"/>
        <v>6.4867731283636827</v>
      </c>
      <c r="E2813">
        <f t="shared" si="132"/>
        <v>993.51322687163633</v>
      </c>
      <c r="F2813">
        <f t="shared" si="133"/>
        <v>-6.5079036700946497E-3</v>
      </c>
    </row>
    <row r="2814" spans="1:6">
      <c r="A2814">
        <v>0.69992498124531133</v>
      </c>
      <c r="B2814">
        <v>1</v>
      </c>
      <c r="C2814">
        <v>1</v>
      </c>
      <c r="D2814">
        <f t="shared" si="131"/>
        <v>19.460319385091051</v>
      </c>
      <c r="E2814">
        <f t="shared" si="132"/>
        <v>1019.460319385091</v>
      </c>
      <c r="F2814">
        <f t="shared" si="133"/>
        <v>1.9273388632033112E-2</v>
      </c>
    </row>
    <row r="2815" spans="1:6">
      <c r="A2815">
        <v>0.7001750437609402</v>
      </c>
      <c r="B2815">
        <v>1</v>
      </c>
      <c r="C2815">
        <v>-1</v>
      </c>
      <c r="D2815">
        <f t="shared" si="131"/>
        <v>19.460319385091051</v>
      </c>
      <c r="E2815">
        <f t="shared" si="132"/>
        <v>980.539680614909</v>
      </c>
      <c r="F2815">
        <f t="shared" si="133"/>
        <v>-1.9652164389083446E-2</v>
      </c>
    </row>
    <row r="2816" spans="1:6">
      <c r="A2816">
        <v>0.70042510627656918</v>
      </c>
      <c r="B2816">
        <v>0</v>
      </c>
      <c r="C2816">
        <v>-1</v>
      </c>
      <c r="D2816">
        <f t="shared" si="131"/>
        <v>6.4867731283636827</v>
      </c>
      <c r="E2816">
        <f t="shared" si="132"/>
        <v>993.51322687163633</v>
      </c>
      <c r="F2816">
        <f t="shared" si="133"/>
        <v>-6.5079036700946497E-3</v>
      </c>
    </row>
    <row r="2817" spans="1:6">
      <c r="A2817">
        <v>0.70067516879219804</v>
      </c>
      <c r="B2817">
        <v>1</v>
      </c>
      <c r="C2817">
        <v>1</v>
      </c>
      <c r="D2817">
        <f t="shared" si="131"/>
        <v>19.460319385091051</v>
      </c>
      <c r="E2817">
        <f t="shared" si="132"/>
        <v>1019.460319385091</v>
      </c>
      <c r="F2817">
        <f t="shared" si="133"/>
        <v>1.9273388632033112E-2</v>
      </c>
    </row>
    <row r="2818" spans="1:6">
      <c r="A2818">
        <v>0.70092523130782691</v>
      </c>
      <c r="B2818">
        <v>1</v>
      </c>
      <c r="C2818">
        <v>-1</v>
      </c>
      <c r="D2818">
        <f t="shared" si="131"/>
        <v>19.460319385091051</v>
      </c>
      <c r="E2818">
        <f t="shared" si="132"/>
        <v>980.539680614909</v>
      </c>
      <c r="F2818">
        <f t="shared" si="133"/>
        <v>-1.9652164389083446E-2</v>
      </c>
    </row>
    <row r="2819" spans="1:6">
      <c r="A2819">
        <v>0.70117529382345589</v>
      </c>
      <c r="B2819">
        <v>0</v>
      </c>
      <c r="C2819">
        <v>-1</v>
      </c>
      <c r="D2819">
        <f t="shared" si="131"/>
        <v>6.4867731283636827</v>
      </c>
      <c r="E2819">
        <f t="shared" si="132"/>
        <v>993.51322687163633</v>
      </c>
      <c r="F2819">
        <f t="shared" si="133"/>
        <v>-6.5079036700946497E-3</v>
      </c>
    </row>
    <row r="2820" spans="1:6">
      <c r="A2820">
        <v>0.70142535633908476</v>
      </c>
      <c r="B2820">
        <v>1</v>
      </c>
      <c r="C2820">
        <v>-1</v>
      </c>
      <c r="D2820">
        <f t="shared" si="131"/>
        <v>19.460319385091051</v>
      </c>
      <c r="E2820">
        <f t="shared" si="132"/>
        <v>980.539680614909</v>
      </c>
      <c r="F2820">
        <f t="shared" si="133"/>
        <v>-1.9652164389083446E-2</v>
      </c>
    </row>
    <row r="2821" spans="1:6">
      <c r="A2821">
        <v>0.70167541885471363</v>
      </c>
      <c r="B2821">
        <v>1</v>
      </c>
      <c r="C2821">
        <v>1</v>
      </c>
      <c r="D2821">
        <f t="shared" si="131"/>
        <v>19.460319385091051</v>
      </c>
      <c r="E2821">
        <f t="shared" si="132"/>
        <v>1019.460319385091</v>
      </c>
      <c r="F2821">
        <f t="shared" si="133"/>
        <v>1.9273388632033112E-2</v>
      </c>
    </row>
    <row r="2822" spans="1:6">
      <c r="A2822">
        <v>0.70192548137034261</v>
      </c>
      <c r="B2822">
        <v>1</v>
      </c>
      <c r="C2822">
        <v>1</v>
      </c>
      <c r="D2822">
        <f t="shared" si="131"/>
        <v>19.460319385091051</v>
      </c>
      <c r="E2822">
        <f t="shared" si="132"/>
        <v>1019.460319385091</v>
      </c>
      <c r="F2822">
        <f t="shared" si="133"/>
        <v>1.9273388632033112E-2</v>
      </c>
    </row>
    <row r="2823" spans="1:6">
      <c r="A2823">
        <v>0.70217554388597148</v>
      </c>
      <c r="B2823">
        <v>0</v>
      </c>
      <c r="C2823">
        <v>-1</v>
      </c>
      <c r="D2823">
        <f t="shared" si="131"/>
        <v>6.4867731283636827</v>
      </c>
      <c r="E2823">
        <f t="shared" si="132"/>
        <v>993.51322687163633</v>
      </c>
      <c r="F2823">
        <f t="shared" si="133"/>
        <v>-6.5079036700946497E-3</v>
      </c>
    </row>
    <row r="2824" spans="1:6">
      <c r="A2824">
        <v>0.70242560640160046</v>
      </c>
      <c r="B2824">
        <v>0</v>
      </c>
      <c r="C2824">
        <v>-1</v>
      </c>
      <c r="D2824">
        <f t="shared" si="131"/>
        <v>6.4867731283636827</v>
      </c>
      <c r="E2824">
        <f t="shared" si="132"/>
        <v>993.51322687163633</v>
      </c>
      <c r="F2824">
        <f t="shared" si="133"/>
        <v>-6.5079036700946497E-3</v>
      </c>
    </row>
    <row r="2825" spans="1:6">
      <c r="A2825">
        <v>0.70267566891722932</v>
      </c>
      <c r="B2825">
        <v>1</v>
      </c>
      <c r="C2825">
        <v>-1</v>
      </c>
      <c r="D2825">
        <f t="shared" si="131"/>
        <v>19.460319385091051</v>
      </c>
      <c r="E2825">
        <f t="shared" si="132"/>
        <v>980.539680614909</v>
      </c>
      <c r="F2825">
        <f t="shared" si="133"/>
        <v>-1.9652164389083446E-2</v>
      </c>
    </row>
    <row r="2826" spans="1:6">
      <c r="A2826">
        <v>0.70292573143285819</v>
      </c>
      <c r="B2826">
        <v>0</v>
      </c>
      <c r="C2826">
        <v>1</v>
      </c>
      <c r="D2826">
        <f t="shared" si="131"/>
        <v>6.4867731283636827</v>
      </c>
      <c r="E2826">
        <f t="shared" si="132"/>
        <v>1006.4867731283637</v>
      </c>
      <c r="F2826">
        <f t="shared" si="133"/>
        <v>6.465824559162529E-3</v>
      </c>
    </row>
    <row r="2827" spans="1:6">
      <c r="A2827">
        <v>0.70317579394848717</v>
      </c>
      <c r="B2827">
        <v>1</v>
      </c>
      <c r="C2827">
        <v>1</v>
      </c>
      <c r="D2827">
        <f t="shared" si="131"/>
        <v>19.460319385091051</v>
      </c>
      <c r="E2827">
        <f t="shared" si="132"/>
        <v>1019.460319385091</v>
      </c>
      <c r="F2827">
        <f t="shared" si="133"/>
        <v>1.9273388632033112E-2</v>
      </c>
    </row>
    <row r="2828" spans="1:6">
      <c r="A2828">
        <v>0.70342585646411604</v>
      </c>
      <c r="B2828">
        <v>1</v>
      </c>
      <c r="C2828">
        <v>-1</v>
      </c>
      <c r="D2828">
        <f t="shared" si="131"/>
        <v>19.460319385091051</v>
      </c>
      <c r="E2828">
        <f t="shared" si="132"/>
        <v>980.539680614909</v>
      </c>
      <c r="F2828">
        <f t="shared" si="133"/>
        <v>-1.9652164389083446E-2</v>
      </c>
    </row>
    <row r="2829" spans="1:6">
      <c r="A2829">
        <v>0.70367591897974491</v>
      </c>
      <c r="B2829">
        <v>0</v>
      </c>
      <c r="C2829">
        <v>-1</v>
      </c>
      <c r="D2829">
        <f t="shared" si="131"/>
        <v>6.4867731283636827</v>
      </c>
      <c r="E2829">
        <f t="shared" si="132"/>
        <v>993.51322687163633</v>
      </c>
      <c r="F2829">
        <f t="shared" si="133"/>
        <v>-6.5079036700946497E-3</v>
      </c>
    </row>
    <row r="2830" spans="1:6">
      <c r="A2830">
        <v>0.70392598149537389</v>
      </c>
      <c r="B2830">
        <v>1</v>
      </c>
      <c r="C2830">
        <v>1</v>
      </c>
      <c r="D2830">
        <f t="shared" si="131"/>
        <v>19.460319385091051</v>
      </c>
      <c r="E2830">
        <f t="shared" si="132"/>
        <v>1019.460319385091</v>
      </c>
      <c r="F2830">
        <f t="shared" si="133"/>
        <v>1.9273388632033112E-2</v>
      </c>
    </row>
    <row r="2831" spans="1:6">
      <c r="A2831">
        <v>0.70417604401100276</v>
      </c>
      <c r="B2831">
        <v>1</v>
      </c>
      <c r="C2831">
        <v>1</v>
      </c>
      <c r="D2831">
        <f t="shared" ref="D2831:D2894" si="134">VLOOKUP(B2831,$B$10:$C$11,2)*$B$1</f>
        <v>19.460319385091051</v>
      </c>
      <c r="E2831">
        <f t="shared" si="132"/>
        <v>1019.460319385091</v>
      </c>
      <c r="F2831">
        <f t="shared" si="133"/>
        <v>1.9273388632033112E-2</v>
      </c>
    </row>
    <row r="2832" spans="1:6">
      <c r="A2832">
        <v>0.70442610652663162</v>
      </c>
      <c r="B2832">
        <v>1</v>
      </c>
      <c r="C2832">
        <v>1</v>
      </c>
      <c r="D2832">
        <f t="shared" si="134"/>
        <v>19.460319385091051</v>
      </c>
      <c r="E2832">
        <f t="shared" si="132"/>
        <v>1019.460319385091</v>
      </c>
      <c r="F2832">
        <f t="shared" si="133"/>
        <v>1.9273388632033112E-2</v>
      </c>
    </row>
    <row r="2833" spans="1:6">
      <c r="A2833">
        <v>0.7046761690422606</v>
      </c>
      <c r="B2833">
        <v>1</v>
      </c>
      <c r="C2833">
        <v>1</v>
      </c>
      <c r="D2833">
        <f t="shared" si="134"/>
        <v>19.460319385091051</v>
      </c>
      <c r="E2833">
        <f t="shared" si="132"/>
        <v>1019.460319385091</v>
      </c>
      <c r="F2833">
        <f t="shared" si="133"/>
        <v>1.9273388632033112E-2</v>
      </c>
    </row>
    <row r="2834" spans="1:6">
      <c r="A2834">
        <v>0.70492623155788947</v>
      </c>
      <c r="B2834">
        <v>0</v>
      </c>
      <c r="C2834">
        <v>-1</v>
      </c>
      <c r="D2834">
        <f t="shared" si="134"/>
        <v>6.4867731283636827</v>
      </c>
      <c r="E2834">
        <f t="shared" si="132"/>
        <v>993.51322687163633</v>
      </c>
      <c r="F2834">
        <f t="shared" si="133"/>
        <v>-6.5079036700946497E-3</v>
      </c>
    </row>
    <row r="2835" spans="1:6">
      <c r="A2835">
        <v>0.70517629407351834</v>
      </c>
      <c r="B2835">
        <v>1</v>
      </c>
      <c r="C2835">
        <v>-1</v>
      </c>
      <c r="D2835">
        <f t="shared" si="134"/>
        <v>19.460319385091051</v>
      </c>
      <c r="E2835">
        <f t="shared" si="132"/>
        <v>980.539680614909</v>
      </c>
      <c r="F2835">
        <f t="shared" si="133"/>
        <v>-1.9652164389083446E-2</v>
      </c>
    </row>
    <row r="2836" spans="1:6">
      <c r="A2836">
        <v>0.70542635658914732</v>
      </c>
      <c r="B2836">
        <v>1</v>
      </c>
      <c r="C2836">
        <v>-1</v>
      </c>
      <c r="D2836">
        <f t="shared" si="134"/>
        <v>19.460319385091051</v>
      </c>
      <c r="E2836">
        <f t="shared" si="132"/>
        <v>980.539680614909</v>
      </c>
      <c r="F2836">
        <f t="shared" si="133"/>
        <v>-1.9652164389083446E-2</v>
      </c>
    </row>
    <row r="2837" spans="1:6">
      <c r="A2837">
        <v>0.70567641910477619</v>
      </c>
      <c r="B2837">
        <v>0</v>
      </c>
      <c r="C2837">
        <v>-1</v>
      </c>
      <c r="D2837">
        <f t="shared" si="134"/>
        <v>6.4867731283636827</v>
      </c>
      <c r="E2837">
        <f t="shared" si="132"/>
        <v>993.51322687163633</v>
      </c>
      <c r="F2837">
        <f t="shared" si="133"/>
        <v>-6.5079036700946497E-3</v>
      </c>
    </row>
    <row r="2838" spans="1:6">
      <c r="A2838">
        <v>0.70592648162040506</v>
      </c>
      <c r="B2838">
        <v>1</v>
      </c>
      <c r="C2838">
        <v>-1</v>
      </c>
      <c r="D2838">
        <f t="shared" si="134"/>
        <v>19.460319385091051</v>
      </c>
      <c r="E2838">
        <f t="shared" si="132"/>
        <v>980.539680614909</v>
      </c>
      <c r="F2838">
        <f t="shared" si="133"/>
        <v>-1.9652164389083446E-2</v>
      </c>
    </row>
    <row r="2839" spans="1:6">
      <c r="A2839">
        <v>0.70617654413603403</v>
      </c>
      <c r="B2839">
        <v>1</v>
      </c>
      <c r="C2839">
        <v>1</v>
      </c>
      <c r="D2839">
        <f t="shared" si="134"/>
        <v>19.460319385091051</v>
      </c>
      <c r="E2839">
        <f t="shared" si="132"/>
        <v>1019.460319385091</v>
      </c>
      <c r="F2839">
        <f t="shared" si="133"/>
        <v>1.9273388632033112E-2</v>
      </c>
    </row>
    <row r="2840" spans="1:6">
      <c r="A2840">
        <v>0.7064266066516629</v>
      </c>
      <c r="B2840">
        <v>0</v>
      </c>
      <c r="C2840">
        <v>1</v>
      </c>
      <c r="D2840">
        <f t="shared" si="134"/>
        <v>6.4867731283636827</v>
      </c>
      <c r="E2840">
        <f t="shared" si="132"/>
        <v>1006.4867731283637</v>
      </c>
      <c r="F2840">
        <f t="shared" si="133"/>
        <v>6.465824559162529E-3</v>
      </c>
    </row>
    <row r="2841" spans="1:6">
      <c r="A2841">
        <v>0.70667666916729177</v>
      </c>
      <c r="B2841">
        <v>1</v>
      </c>
      <c r="C2841">
        <v>-1</v>
      </c>
      <c r="D2841">
        <f t="shared" si="134"/>
        <v>19.460319385091051</v>
      </c>
      <c r="E2841">
        <f t="shared" si="132"/>
        <v>980.539680614909</v>
      </c>
      <c r="F2841">
        <f t="shared" si="133"/>
        <v>-1.9652164389083446E-2</v>
      </c>
    </row>
    <row r="2842" spans="1:6">
      <c r="A2842">
        <v>0.70692673168292075</v>
      </c>
      <c r="B2842">
        <v>0</v>
      </c>
      <c r="C2842">
        <v>-1</v>
      </c>
      <c r="D2842">
        <f t="shared" si="134"/>
        <v>6.4867731283636827</v>
      </c>
      <c r="E2842">
        <f t="shared" si="132"/>
        <v>993.51322687163633</v>
      </c>
      <c r="F2842">
        <f t="shared" si="133"/>
        <v>-6.5079036700946497E-3</v>
      </c>
    </row>
    <row r="2843" spans="1:6">
      <c r="A2843">
        <v>0.70717679419854962</v>
      </c>
      <c r="B2843">
        <v>0</v>
      </c>
      <c r="C2843">
        <v>-1</v>
      </c>
      <c r="D2843">
        <f t="shared" si="134"/>
        <v>6.4867731283636827</v>
      </c>
      <c r="E2843">
        <f t="shared" si="132"/>
        <v>993.51322687163633</v>
      </c>
      <c r="F2843">
        <f t="shared" si="133"/>
        <v>-6.5079036700946497E-3</v>
      </c>
    </row>
    <row r="2844" spans="1:6">
      <c r="A2844">
        <v>0.7074268567141786</v>
      </c>
      <c r="B2844">
        <v>0</v>
      </c>
      <c r="C2844">
        <v>1</v>
      </c>
      <c r="D2844">
        <f t="shared" si="134"/>
        <v>6.4867731283636827</v>
      </c>
      <c r="E2844">
        <f t="shared" si="132"/>
        <v>1006.4867731283637</v>
      </c>
      <c r="F2844">
        <f t="shared" si="133"/>
        <v>6.465824559162529E-3</v>
      </c>
    </row>
    <row r="2845" spans="1:6">
      <c r="A2845">
        <v>0.70767691922980747</v>
      </c>
      <c r="B2845">
        <v>1</v>
      </c>
      <c r="C2845">
        <v>1</v>
      </c>
      <c r="D2845">
        <f t="shared" si="134"/>
        <v>19.460319385091051</v>
      </c>
      <c r="E2845">
        <f t="shared" si="132"/>
        <v>1019.460319385091</v>
      </c>
      <c r="F2845">
        <f t="shared" si="133"/>
        <v>1.9273388632033112E-2</v>
      </c>
    </row>
    <row r="2846" spans="1:6">
      <c r="A2846">
        <v>0.70792698174543633</v>
      </c>
      <c r="B2846">
        <v>1</v>
      </c>
      <c r="C2846">
        <v>-1</v>
      </c>
      <c r="D2846">
        <f t="shared" si="134"/>
        <v>19.460319385091051</v>
      </c>
      <c r="E2846">
        <f t="shared" si="132"/>
        <v>980.539680614909</v>
      </c>
      <c r="F2846">
        <f t="shared" si="133"/>
        <v>-1.9652164389083446E-2</v>
      </c>
    </row>
    <row r="2847" spans="1:6">
      <c r="A2847">
        <v>0.70817704426106531</v>
      </c>
      <c r="B2847">
        <v>1</v>
      </c>
      <c r="C2847">
        <v>-1</v>
      </c>
      <c r="D2847">
        <f t="shared" si="134"/>
        <v>19.460319385091051</v>
      </c>
      <c r="E2847">
        <f t="shared" si="132"/>
        <v>980.539680614909</v>
      </c>
      <c r="F2847">
        <f t="shared" si="133"/>
        <v>-1.9652164389083446E-2</v>
      </c>
    </row>
    <row r="2848" spans="1:6">
      <c r="A2848">
        <v>0.70842710677669418</v>
      </c>
      <c r="B2848">
        <v>0</v>
      </c>
      <c r="C2848">
        <v>-1</v>
      </c>
      <c r="D2848">
        <f t="shared" si="134"/>
        <v>6.4867731283636827</v>
      </c>
      <c r="E2848">
        <f t="shared" si="132"/>
        <v>993.51322687163633</v>
      </c>
      <c r="F2848">
        <f t="shared" si="133"/>
        <v>-6.5079036700946497E-3</v>
      </c>
    </row>
    <row r="2849" spans="1:6">
      <c r="A2849">
        <v>0.70867716929232305</v>
      </c>
      <c r="B2849">
        <v>1</v>
      </c>
      <c r="C2849">
        <v>-1</v>
      </c>
      <c r="D2849">
        <f t="shared" si="134"/>
        <v>19.460319385091051</v>
      </c>
      <c r="E2849">
        <f t="shared" si="132"/>
        <v>980.539680614909</v>
      </c>
      <c r="F2849">
        <f t="shared" si="133"/>
        <v>-1.9652164389083446E-2</v>
      </c>
    </row>
    <row r="2850" spans="1:6">
      <c r="A2850">
        <v>0.70892723180795203</v>
      </c>
      <c r="B2850">
        <v>0</v>
      </c>
      <c r="C2850">
        <v>-1</v>
      </c>
      <c r="D2850">
        <f t="shared" si="134"/>
        <v>6.4867731283636827</v>
      </c>
      <c r="E2850">
        <f t="shared" si="132"/>
        <v>993.51322687163633</v>
      </c>
      <c r="F2850">
        <f t="shared" si="133"/>
        <v>-6.5079036700946497E-3</v>
      </c>
    </row>
    <row r="2851" spans="1:6">
      <c r="A2851">
        <v>0.7091772943235809</v>
      </c>
      <c r="B2851">
        <v>1</v>
      </c>
      <c r="C2851">
        <v>-1</v>
      </c>
      <c r="D2851">
        <f t="shared" si="134"/>
        <v>19.460319385091051</v>
      </c>
      <c r="E2851">
        <f t="shared" si="132"/>
        <v>980.539680614909</v>
      </c>
      <c r="F2851">
        <f t="shared" si="133"/>
        <v>-1.9652164389083446E-2</v>
      </c>
    </row>
    <row r="2852" spans="1:6">
      <c r="A2852">
        <v>0.70942735683920977</v>
      </c>
      <c r="B2852">
        <v>0</v>
      </c>
      <c r="C2852">
        <v>-1</v>
      </c>
      <c r="D2852">
        <f t="shared" si="134"/>
        <v>6.4867731283636827</v>
      </c>
      <c r="E2852">
        <f t="shared" si="132"/>
        <v>993.51322687163633</v>
      </c>
      <c r="F2852">
        <f t="shared" si="133"/>
        <v>-6.5079036700946497E-3</v>
      </c>
    </row>
    <row r="2853" spans="1:6">
      <c r="A2853">
        <v>0.70967741935483875</v>
      </c>
      <c r="B2853">
        <v>0</v>
      </c>
      <c r="C2853">
        <v>-1</v>
      </c>
      <c r="D2853">
        <f t="shared" si="134"/>
        <v>6.4867731283636827</v>
      </c>
      <c r="E2853">
        <f t="shared" si="132"/>
        <v>993.51322687163633</v>
      </c>
      <c r="F2853">
        <f t="shared" si="133"/>
        <v>-6.5079036700946497E-3</v>
      </c>
    </row>
    <row r="2854" spans="1:6">
      <c r="A2854">
        <v>0.70992748187046761</v>
      </c>
      <c r="B2854">
        <v>1</v>
      </c>
      <c r="C2854">
        <v>1</v>
      </c>
      <c r="D2854">
        <f t="shared" si="134"/>
        <v>19.460319385091051</v>
      </c>
      <c r="E2854">
        <f t="shared" si="132"/>
        <v>1019.460319385091</v>
      </c>
      <c r="F2854">
        <f t="shared" si="133"/>
        <v>1.9273388632033112E-2</v>
      </c>
    </row>
    <row r="2855" spans="1:6">
      <c r="A2855">
        <v>0.71017754438609648</v>
      </c>
      <c r="B2855">
        <v>0</v>
      </c>
      <c r="C2855">
        <v>1</v>
      </c>
      <c r="D2855">
        <f t="shared" si="134"/>
        <v>6.4867731283636827</v>
      </c>
      <c r="E2855">
        <f t="shared" si="132"/>
        <v>1006.4867731283637</v>
      </c>
      <c r="F2855">
        <f t="shared" si="133"/>
        <v>6.465824559162529E-3</v>
      </c>
    </row>
    <row r="2856" spans="1:6">
      <c r="A2856">
        <v>0.71042760690172546</v>
      </c>
      <c r="B2856">
        <v>0</v>
      </c>
      <c r="C2856">
        <v>-1</v>
      </c>
      <c r="D2856">
        <f t="shared" si="134"/>
        <v>6.4867731283636827</v>
      </c>
      <c r="E2856">
        <f t="shared" si="132"/>
        <v>993.51322687163633</v>
      </c>
      <c r="F2856">
        <f t="shared" si="133"/>
        <v>-6.5079036700946497E-3</v>
      </c>
    </row>
    <row r="2857" spans="1:6">
      <c r="A2857">
        <v>0.71067766941735433</v>
      </c>
      <c r="B2857">
        <v>0</v>
      </c>
      <c r="C2857">
        <v>-1</v>
      </c>
      <c r="D2857">
        <f t="shared" si="134"/>
        <v>6.4867731283636827</v>
      </c>
      <c r="E2857">
        <f t="shared" si="132"/>
        <v>993.51322687163633</v>
      </c>
      <c r="F2857">
        <f t="shared" si="133"/>
        <v>-6.5079036700946497E-3</v>
      </c>
    </row>
    <row r="2858" spans="1:6">
      <c r="A2858">
        <v>0.7109277319329832</v>
      </c>
      <c r="B2858">
        <v>1</v>
      </c>
      <c r="C2858">
        <v>-1</v>
      </c>
      <c r="D2858">
        <f t="shared" si="134"/>
        <v>19.460319385091051</v>
      </c>
      <c r="E2858">
        <f t="shared" si="132"/>
        <v>980.539680614909</v>
      </c>
      <c r="F2858">
        <f t="shared" si="133"/>
        <v>-1.9652164389083446E-2</v>
      </c>
    </row>
    <row r="2859" spans="1:6">
      <c r="A2859">
        <v>0.71117779444861218</v>
      </c>
      <c r="B2859">
        <v>0</v>
      </c>
      <c r="C2859">
        <v>1</v>
      </c>
      <c r="D2859">
        <f t="shared" si="134"/>
        <v>6.4867731283636827</v>
      </c>
      <c r="E2859">
        <f t="shared" si="132"/>
        <v>1006.4867731283637</v>
      </c>
      <c r="F2859">
        <f t="shared" si="133"/>
        <v>6.465824559162529E-3</v>
      </c>
    </row>
    <row r="2860" spans="1:6">
      <c r="A2860">
        <v>0.71142785696424105</v>
      </c>
      <c r="B2860">
        <v>1</v>
      </c>
      <c r="C2860">
        <v>-1</v>
      </c>
      <c r="D2860">
        <f t="shared" si="134"/>
        <v>19.460319385091051</v>
      </c>
      <c r="E2860">
        <f t="shared" si="132"/>
        <v>980.539680614909</v>
      </c>
      <c r="F2860">
        <f t="shared" si="133"/>
        <v>-1.9652164389083446E-2</v>
      </c>
    </row>
    <row r="2861" spans="1:6">
      <c r="A2861">
        <v>0.71167791947986991</v>
      </c>
      <c r="B2861">
        <v>1</v>
      </c>
      <c r="C2861">
        <v>1</v>
      </c>
      <c r="D2861">
        <f t="shared" si="134"/>
        <v>19.460319385091051</v>
      </c>
      <c r="E2861">
        <f t="shared" si="132"/>
        <v>1019.460319385091</v>
      </c>
      <c r="F2861">
        <f t="shared" si="133"/>
        <v>1.9273388632033112E-2</v>
      </c>
    </row>
    <row r="2862" spans="1:6">
      <c r="A2862">
        <v>0.71192798199549889</v>
      </c>
      <c r="B2862">
        <v>0</v>
      </c>
      <c r="C2862">
        <v>-1</v>
      </c>
      <c r="D2862">
        <f t="shared" si="134"/>
        <v>6.4867731283636827</v>
      </c>
      <c r="E2862">
        <f t="shared" si="132"/>
        <v>993.51322687163633</v>
      </c>
      <c r="F2862">
        <f t="shared" si="133"/>
        <v>-6.5079036700946497E-3</v>
      </c>
    </row>
    <row r="2863" spans="1:6">
      <c r="A2863">
        <v>0.71217804451112776</v>
      </c>
      <c r="B2863">
        <v>1</v>
      </c>
      <c r="C2863">
        <v>1</v>
      </c>
      <c r="D2863">
        <f t="shared" si="134"/>
        <v>19.460319385091051</v>
      </c>
      <c r="E2863">
        <f t="shared" si="132"/>
        <v>1019.460319385091</v>
      </c>
      <c r="F2863">
        <f t="shared" si="133"/>
        <v>1.9273388632033112E-2</v>
      </c>
    </row>
    <row r="2864" spans="1:6">
      <c r="A2864">
        <v>0.71242810702675674</v>
      </c>
      <c r="B2864">
        <v>1</v>
      </c>
      <c r="C2864">
        <v>1</v>
      </c>
      <c r="D2864">
        <f t="shared" si="134"/>
        <v>19.460319385091051</v>
      </c>
      <c r="E2864">
        <f t="shared" si="132"/>
        <v>1019.460319385091</v>
      </c>
      <c r="F2864">
        <f t="shared" si="133"/>
        <v>1.9273388632033112E-2</v>
      </c>
    </row>
    <row r="2865" spans="1:6">
      <c r="A2865">
        <v>0.71267816954238561</v>
      </c>
      <c r="B2865">
        <v>1</v>
      </c>
      <c r="C2865">
        <v>-1</v>
      </c>
      <c r="D2865">
        <f t="shared" si="134"/>
        <v>19.460319385091051</v>
      </c>
      <c r="E2865">
        <f t="shared" si="132"/>
        <v>980.539680614909</v>
      </c>
      <c r="F2865">
        <f t="shared" si="133"/>
        <v>-1.9652164389083446E-2</v>
      </c>
    </row>
    <row r="2866" spans="1:6">
      <c r="A2866">
        <v>0.71292823205801448</v>
      </c>
      <c r="B2866">
        <v>0</v>
      </c>
      <c r="C2866">
        <v>-1</v>
      </c>
      <c r="D2866">
        <f t="shared" si="134"/>
        <v>6.4867731283636827</v>
      </c>
      <c r="E2866">
        <f t="shared" si="132"/>
        <v>993.51322687163633</v>
      </c>
      <c r="F2866">
        <f t="shared" si="133"/>
        <v>-6.5079036700946497E-3</v>
      </c>
    </row>
    <row r="2867" spans="1:6">
      <c r="A2867">
        <v>0.71317829457364346</v>
      </c>
      <c r="B2867">
        <v>1</v>
      </c>
      <c r="C2867">
        <v>-1</v>
      </c>
      <c r="D2867">
        <f t="shared" si="134"/>
        <v>19.460319385091051</v>
      </c>
      <c r="E2867">
        <f t="shared" si="132"/>
        <v>980.539680614909</v>
      </c>
      <c r="F2867">
        <f t="shared" si="133"/>
        <v>-1.9652164389083446E-2</v>
      </c>
    </row>
    <row r="2868" spans="1:6">
      <c r="A2868">
        <v>0.71342835708927232</v>
      </c>
      <c r="B2868">
        <v>0</v>
      </c>
      <c r="C2868">
        <v>-1</v>
      </c>
      <c r="D2868">
        <f t="shared" si="134"/>
        <v>6.4867731283636827</v>
      </c>
      <c r="E2868">
        <f t="shared" si="132"/>
        <v>993.51322687163633</v>
      </c>
      <c r="F2868">
        <f t="shared" si="133"/>
        <v>-6.5079036700946497E-3</v>
      </c>
    </row>
    <row r="2869" spans="1:6">
      <c r="A2869">
        <v>0.71367841960490119</v>
      </c>
      <c r="B2869">
        <v>0</v>
      </c>
      <c r="C2869">
        <v>1</v>
      </c>
      <c r="D2869">
        <f t="shared" si="134"/>
        <v>6.4867731283636827</v>
      </c>
      <c r="E2869">
        <f t="shared" si="132"/>
        <v>1006.4867731283637</v>
      </c>
      <c r="F2869">
        <f t="shared" si="133"/>
        <v>6.465824559162529E-3</v>
      </c>
    </row>
    <row r="2870" spans="1:6">
      <c r="A2870">
        <v>0.71392848212053017</v>
      </c>
      <c r="B2870">
        <v>0</v>
      </c>
      <c r="C2870">
        <v>-1</v>
      </c>
      <c r="D2870">
        <f t="shared" si="134"/>
        <v>6.4867731283636827</v>
      </c>
      <c r="E2870">
        <f t="shared" si="132"/>
        <v>993.51322687163633</v>
      </c>
      <c r="F2870">
        <f t="shared" si="133"/>
        <v>-6.5079036700946497E-3</v>
      </c>
    </row>
    <row r="2871" spans="1:6">
      <c r="A2871">
        <v>0.71417854463615904</v>
      </c>
      <c r="B2871">
        <v>0</v>
      </c>
      <c r="C2871">
        <v>-1</v>
      </c>
      <c r="D2871">
        <f t="shared" si="134"/>
        <v>6.4867731283636827</v>
      </c>
      <c r="E2871">
        <f t="shared" si="132"/>
        <v>993.51322687163633</v>
      </c>
      <c r="F2871">
        <f t="shared" si="133"/>
        <v>-6.5079036700946497E-3</v>
      </c>
    </row>
    <row r="2872" spans="1:6">
      <c r="A2872">
        <v>0.71442860715178791</v>
      </c>
      <c r="B2872">
        <v>0</v>
      </c>
      <c r="C2872">
        <v>-1</v>
      </c>
      <c r="D2872">
        <f t="shared" si="134"/>
        <v>6.4867731283636827</v>
      </c>
      <c r="E2872">
        <f t="shared" ref="E2872:E2935" si="135">$B$1+D2872*C2872</f>
        <v>993.51322687163633</v>
      </c>
      <c r="F2872">
        <f t="shared" ref="F2872:F2935" si="136">LN(E2872/$B$1)</f>
        <v>-6.5079036700946497E-3</v>
      </c>
    </row>
    <row r="2873" spans="1:6">
      <c r="A2873">
        <v>0.71467866966741689</v>
      </c>
      <c r="B2873">
        <v>1</v>
      </c>
      <c r="C2873">
        <v>-1</v>
      </c>
      <c r="D2873">
        <f t="shared" si="134"/>
        <v>19.460319385091051</v>
      </c>
      <c r="E2873">
        <f t="shared" si="135"/>
        <v>980.539680614909</v>
      </c>
      <c r="F2873">
        <f t="shared" si="136"/>
        <v>-1.9652164389083446E-2</v>
      </c>
    </row>
    <row r="2874" spans="1:6">
      <c r="A2874">
        <v>0.71492873218304576</v>
      </c>
      <c r="B2874">
        <v>1</v>
      </c>
      <c r="C2874">
        <v>1</v>
      </c>
      <c r="D2874">
        <f t="shared" si="134"/>
        <v>19.460319385091051</v>
      </c>
      <c r="E2874">
        <f t="shared" si="135"/>
        <v>1019.460319385091</v>
      </c>
      <c r="F2874">
        <f t="shared" si="136"/>
        <v>1.9273388632033112E-2</v>
      </c>
    </row>
    <row r="2875" spans="1:6">
      <c r="A2875">
        <v>0.71517879469867462</v>
      </c>
      <c r="B2875">
        <v>0</v>
      </c>
      <c r="C2875">
        <v>-1</v>
      </c>
      <c r="D2875">
        <f t="shared" si="134"/>
        <v>6.4867731283636827</v>
      </c>
      <c r="E2875">
        <f t="shared" si="135"/>
        <v>993.51322687163633</v>
      </c>
      <c r="F2875">
        <f t="shared" si="136"/>
        <v>-6.5079036700946497E-3</v>
      </c>
    </row>
    <row r="2876" spans="1:6">
      <c r="A2876">
        <v>0.7154288572143036</v>
      </c>
      <c r="B2876">
        <v>1</v>
      </c>
      <c r="C2876">
        <v>1</v>
      </c>
      <c r="D2876">
        <f t="shared" si="134"/>
        <v>19.460319385091051</v>
      </c>
      <c r="E2876">
        <f t="shared" si="135"/>
        <v>1019.460319385091</v>
      </c>
      <c r="F2876">
        <f t="shared" si="136"/>
        <v>1.9273388632033112E-2</v>
      </c>
    </row>
    <row r="2877" spans="1:6">
      <c r="A2877">
        <v>0.71567891972993247</v>
      </c>
      <c r="B2877">
        <v>1</v>
      </c>
      <c r="C2877">
        <v>-1</v>
      </c>
      <c r="D2877">
        <f t="shared" si="134"/>
        <v>19.460319385091051</v>
      </c>
      <c r="E2877">
        <f t="shared" si="135"/>
        <v>980.539680614909</v>
      </c>
      <c r="F2877">
        <f t="shared" si="136"/>
        <v>-1.9652164389083446E-2</v>
      </c>
    </row>
    <row r="2878" spans="1:6">
      <c r="A2878">
        <v>0.71592898224556134</v>
      </c>
      <c r="B2878">
        <v>1</v>
      </c>
      <c r="C2878">
        <v>1</v>
      </c>
      <c r="D2878">
        <f t="shared" si="134"/>
        <v>19.460319385091051</v>
      </c>
      <c r="E2878">
        <f t="shared" si="135"/>
        <v>1019.460319385091</v>
      </c>
      <c r="F2878">
        <f t="shared" si="136"/>
        <v>1.9273388632033112E-2</v>
      </c>
    </row>
    <row r="2879" spans="1:6">
      <c r="A2879">
        <v>0.71617904476119032</v>
      </c>
      <c r="B2879">
        <v>1</v>
      </c>
      <c r="C2879">
        <v>1</v>
      </c>
      <c r="D2879">
        <f t="shared" si="134"/>
        <v>19.460319385091051</v>
      </c>
      <c r="E2879">
        <f t="shared" si="135"/>
        <v>1019.460319385091</v>
      </c>
      <c r="F2879">
        <f t="shared" si="136"/>
        <v>1.9273388632033112E-2</v>
      </c>
    </row>
    <row r="2880" spans="1:6">
      <c r="A2880">
        <v>0.71642910727681919</v>
      </c>
      <c r="B2880">
        <v>0</v>
      </c>
      <c r="C2880">
        <v>-1</v>
      </c>
      <c r="D2880">
        <f t="shared" si="134"/>
        <v>6.4867731283636827</v>
      </c>
      <c r="E2880">
        <f t="shared" si="135"/>
        <v>993.51322687163633</v>
      </c>
      <c r="F2880">
        <f t="shared" si="136"/>
        <v>-6.5079036700946497E-3</v>
      </c>
    </row>
    <row r="2881" spans="1:6">
      <c r="A2881">
        <v>0.71667916979244817</v>
      </c>
      <c r="B2881">
        <v>1</v>
      </c>
      <c r="C2881">
        <v>-1</v>
      </c>
      <c r="D2881">
        <f t="shared" si="134"/>
        <v>19.460319385091051</v>
      </c>
      <c r="E2881">
        <f t="shared" si="135"/>
        <v>980.539680614909</v>
      </c>
      <c r="F2881">
        <f t="shared" si="136"/>
        <v>-1.9652164389083446E-2</v>
      </c>
    </row>
    <row r="2882" spans="1:6">
      <c r="A2882">
        <v>0.71692923230807704</v>
      </c>
      <c r="B2882">
        <v>1</v>
      </c>
      <c r="C2882">
        <v>1</v>
      </c>
      <c r="D2882">
        <f t="shared" si="134"/>
        <v>19.460319385091051</v>
      </c>
      <c r="E2882">
        <f t="shared" si="135"/>
        <v>1019.460319385091</v>
      </c>
      <c r="F2882">
        <f t="shared" si="136"/>
        <v>1.9273388632033112E-2</v>
      </c>
    </row>
    <row r="2883" spans="1:6">
      <c r="A2883">
        <v>0.7171792948237059</v>
      </c>
      <c r="B2883">
        <v>0</v>
      </c>
      <c r="C2883">
        <v>1</v>
      </c>
      <c r="D2883">
        <f t="shared" si="134"/>
        <v>6.4867731283636827</v>
      </c>
      <c r="E2883">
        <f t="shared" si="135"/>
        <v>1006.4867731283637</v>
      </c>
      <c r="F2883">
        <f t="shared" si="136"/>
        <v>6.465824559162529E-3</v>
      </c>
    </row>
    <row r="2884" spans="1:6">
      <c r="A2884">
        <v>0.71742935733933488</v>
      </c>
      <c r="B2884">
        <v>0</v>
      </c>
      <c r="C2884">
        <v>1</v>
      </c>
      <c r="D2884">
        <f t="shared" si="134"/>
        <v>6.4867731283636827</v>
      </c>
      <c r="E2884">
        <f t="shared" si="135"/>
        <v>1006.4867731283637</v>
      </c>
      <c r="F2884">
        <f t="shared" si="136"/>
        <v>6.465824559162529E-3</v>
      </c>
    </row>
    <row r="2885" spans="1:6">
      <c r="A2885">
        <v>0.71767941985496375</v>
      </c>
      <c r="B2885">
        <v>0</v>
      </c>
      <c r="C2885">
        <v>1</v>
      </c>
      <c r="D2885">
        <f t="shared" si="134"/>
        <v>6.4867731283636827</v>
      </c>
      <c r="E2885">
        <f t="shared" si="135"/>
        <v>1006.4867731283637</v>
      </c>
      <c r="F2885">
        <f t="shared" si="136"/>
        <v>6.465824559162529E-3</v>
      </c>
    </row>
    <row r="2886" spans="1:6">
      <c r="A2886">
        <v>0.71792948237059262</v>
      </c>
      <c r="B2886">
        <v>0</v>
      </c>
      <c r="C2886">
        <v>1</v>
      </c>
      <c r="D2886">
        <f t="shared" si="134"/>
        <v>6.4867731283636827</v>
      </c>
      <c r="E2886">
        <f t="shared" si="135"/>
        <v>1006.4867731283637</v>
      </c>
      <c r="F2886">
        <f t="shared" si="136"/>
        <v>6.465824559162529E-3</v>
      </c>
    </row>
    <row r="2887" spans="1:6">
      <c r="A2887">
        <v>0.7181795448862216</v>
      </c>
      <c r="B2887">
        <v>0</v>
      </c>
      <c r="C2887">
        <v>-1</v>
      </c>
      <c r="D2887">
        <f t="shared" si="134"/>
        <v>6.4867731283636827</v>
      </c>
      <c r="E2887">
        <f t="shared" si="135"/>
        <v>993.51322687163633</v>
      </c>
      <c r="F2887">
        <f t="shared" si="136"/>
        <v>-6.5079036700946497E-3</v>
      </c>
    </row>
    <row r="2888" spans="1:6">
      <c r="A2888">
        <v>0.71842960740185047</v>
      </c>
      <c r="B2888">
        <v>0</v>
      </c>
      <c r="C2888">
        <v>-1</v>
      </c>
      <c r="D2888">
        <f t="shared" si="134"/>
        <v>6.4867731283636827</v>
      </c>
      <c r="E2888">
        <f t="shared" si="135"/>
        <v>993.51322687163633</v>
      </c>
      <c r="F2888">
        <f t="shared" si="136"/>
        <v>-6.5079036700946497E-3</v>
      </c>
    </row>
    <row r="2889" spans="1:6">
      <c r="A2889">
        <v>0.71867966991747934</v>
      </c>
      <c r="B2889">
        <v>0</v>
      </c>
      <c r="C2889">
        <v>1</v>
      </c>
      <c r="D2889">
        <f t="shared" si="134"/>
        <v>6.4867731283636827</v>
      </c>
      <c r="E2889">
        <f t="shared" si="135"/>
        <v>1006.4867731283637</v>
      </c>
      <c r="F2889">
        <f t="shared" si="136"/>
        <v>6.465824559162529E-3</v>
      </c>
    </row>
    <row r="2890" spans="1:6">
      <c r="A2890">
        <v>0.71892973243310831</v>
      </c>
      <c r="B2890">
        <v>1</v>
      </c>
      <c r="C2890">
        <v>1</v>
      </c>
      <c r="D2890">
        <f t="shared" si="134"/>
        <v>19.460319385091051</v>
      </c>
      <c r="E2890">
        <f t="shared" si="135"/>
        <v>1019.460319385091</v>
      </c>
      <c r="F2890">
        <f t="shared" si="136"/>
        <v>1.9273388632033112E-2</v>
      </c>
    </row>
    <row r="2891" spans="1:6">
      <c r="A2891">
        <v>0.71917979494873718</v>
      </c>
      <c r="B2891">
        <v>1</v>
      </c>
      <c r="C2891">
        <v>-1</v>
      </c>
      <c r="D2891">
        <f t="shared" si="134"/>
        <v>19.460319385091051</v>
      </c>
      <c r="E2891">
        <f t="shared" si="135"/>
        <v>980.539680614909</v>
      </c>
      <c r="F2891">
        <f t="shared" si="136"/>
        <v>-1.9652164389083446E-2</v>
      </c>
    </row>
    <row r="2892" spans="1:6">
      <c r="A2892">
        <v>0.71942985746436605</v>
      </c>
      <c r="B2892">
        <v>1</v>
      </c>
      <c r="C2892">
        <v>-1</v>
      </c>
      <c r="D2892">
        <f t="shared" si="134"/>
        <v>19.460319385091051</v>
      </c>
      <c r="E2892">
        <f t="shared" si="135"/>
        <v>980.539680614909</v>
      </c>
      <c r="F2892">
        <f t="shared" si="136"/>
        <v>-1.9652164389083446E-2</v>
      </c>
    </row>
    <row r="2893" spans="1:6">
      <c r="A2893">
        <v>0.71967991997999503</v>
      </c>
      <c r="B2893">
        <v>0</v>
      </c>
      <c r="C2893">
        <v>-1</v>
      </c>
      <c r="D2893">
        <f t="shared" si="134"/>
        <v>6.4867731283636827</v>
      </c>
      <c r="E2893">
        <f t="shared" si="135"/>
        <v>993.51322687163633</v>
      </c>
      <c r="F2893">
        <f t="shared" si="136"/>
        <v>-6.5079036700946497E-3</v>
      </c>
    </row>
    <row r="2894" spans="1:6">
      <c r="A2894">
        <v>0.7199299824956239</v>
      </c>
      <c r="B2894">
        <v>1</v>
      </c>
      <c r="C2894">
        <v>-1</v>
      </c>
      <c r="D2894">
        <f t="shared" si="134"/>
        <v>19.460319385091051</v>
      </c>
      <c r="E2894">
        <f t="shared" si="135"/>
        <v>980.539680614909</v>
      </c>
      <c r="F2894">
        <f t="shared" si="136"/>
        <v>-1.9652164389083446E-2</v>
      </c>
    </row>
    <row r="2895" spans="1:6">
      <c r="A2895">
        <v>0.72018004501125277</v>
      </c>
      <c r="B2895">
        <v>0</v>
      </c>
      <c r="C2895">
        <v>-1</v>
      </c>
      <c r="D2895">
        <f t="shared" ref="D2895:D2958" si="137">VLOOKUP(B2895,$B$10:$C$11,2)*$B$1</f>
        <v>6.4867731283636827</v>
      </c>
      <c r="E2895">
        <f t="shared" si="135"/>
        <v>993.51322687163633</v>
      </c>
      <c r="F2895">
        <f t="shared" si="136"/>
        <v>-6.5079036700946497E-3</v>
      </c>
    </row>
    <row r="2896" spans="1:6">
      <c r="A2896">
        <v>0.72043010752688175</v>
      </c>
      <c r="B2896">
        <v>1</v>
      </c>
      <c r="C2896">
        <v>-1</v>
      </c>
      <c r="D2896">
        <f t="shared" si="137"/>
        <v>19.460319385091051</v>
      </c>
      <c r="E2896">
        <f t="shared" si="135"/>
        <v>980.539680614909</v>
      </c>
      <c r="F2896">
        <f t="shared" si="136"/>
        <v>-1.9652164389083446E-2</v>
      </c>
    </row>
    <row r="2897" spans="1:6">
      <c r="A2897">
        <v>0.72068017004251061</v>
      </c>
      <c r="B2897">
        <v>1</v>
      </c>
      <c r="C2897">
        <v>-1</v>
      </c>
      <c r="D2897">
        <f t="shared" si="137"/>
        <v>19.460319385091051</v>
      </c>
      <c r="E2897">
        <f t="shared" si="135"/>
        <v>980.539680614909</v>
      </c>
      <c r="F2897">
        <f t="shared" si="136"/>
        <v>-1.9652164389083446E-2</v>
      </c>
    </row>
    <row r="2898" spans="1:6">
      <c r="A2898">
        <v>0.72093023255813948</v>
      </c>
      <c r="B2898">
        <v>0</v>
      </c>
      <c r="C2898">
        <v>1</v>
      </c>
      <c r="D2898">
        <f t="shared" si="137"/>
        <v>6.4867731283636827</v>
      </c>
      <c r="E2898">
        <f t="shared" si="135"/>
        <v>1006.4867731283637</v>
      </c>
      <c r="F2898">
        <f t="shared" si="136"/>
        <v>6.465824559162529E-3</v>
      </c>
    </row>
    <row r="2899" spans="1:6">
      <c r="A2899">
        <v>0.72118029507376846</v>
      </c>
      <c r="B2899">
        <v>1</v>
      </c>
      <c r="C2899">
        <v>-1</v>
      </c>
      <c r="D2899">
        <f t="shared" si="137"/>
        <v>19.460319385091051</v>
      </c>
      <c r="E2899">
        <f t="shared" si="135"/>
        <v>980.539680614909</v>
      </c>
      <c r="F2899">
        <f t="shared" si="136"/>
        <v>-1.9652164389083446E-2</v>
      </c>
    </row>
    <row r="2900" spans="1:6">
      <c r="A2900">
        <v>0.72143035758939733</v>
      </c>
      <c r="B2900">
        <v>0</v>
      </c>
      <c r="C2900">
        <v>1</v>
      </c>
      <c r="D2900">
        <f t="shared" si="137"/>
        <v>6.4867731283636827</v>
      </c>
      <c r="E2900">
        <f t="shared" si="135"/>
        <v>1006.4867731283637</v>
      </c>
      <c r="F2900">
        <f t="shared" si="136"/>
        <v>6.465824559162529E-3</v>
      </c>
    </row>
    <row r="2901" spans="1:6">
      <c r="A2901">
        <v>0.72168042010502631</v>
      </c>
      <c r="B2901">
        <v>1</v>
      </c>
      <c r="C2901">
        <v>-1</v>
      </c>
      <c r="D2901">
        <f t="shared" si="137"/>
        <v>19.460319385091051</v>
      </c>
      <c r="E2901">
        <f t="shared" si="135"/>
        <v>980.539680614909</v>
      </c>
      <c r="F2901">
        <f t="shared" si="136"/>
        <v>-1.9652164389083446E-2</v>
      </c>
    </row>
    <row r="2902" spans="1:6">
      <c r="A2902">
        <v>0.72193048262065518</v>
      </c>
      <c r="B2902">
        <v>1</v>
      </c>
      <c r="C2902">
        <v>1</v>
      </c>
      <c r="D2902">
        <f t="shared" si="137"/>
        <v>19.460319385091051</v>
      </c>
      <c r="E2902">
        <f t="shared" si="135"/>
        <v>1019.460319385091</v>
      </c>
      <c r="F2902">
        <f t="shared" si="136"/>
        <v>1.9273388632033112E-2</v>
      </c>
    </row>
    <row r="2903" spans="1:6">
      <c r="A2903">
        <v>0.72218054513628405</v>
      </c>
      <c r="B2903">
        <v>1</v>
      </c>
      <c r="C2903">
        <v>1</v>
      </c>
      <c r="D2903">
        <f t="shared" si="137"/>
        <v>19.460319385091051</v>
      </c>
      <c r="E2903">
        <f t="shared" si="135"/>
        <v>1019.460319385091</v>
      </c>
      <c r="F2903">
        <f t="shared" si="136"/>
        <v>1.9273388632033112E-2</v>
      </c>
    </row>
    <row r="2904" spans="1:6">
      <c r="A2904">
        <v>0.72243060765191303</v>
      </c>
      <c r="B2904">
        <v>0</v>
      </c>
      <c r="C2904">
        <v>-1</v>
      </c>
      <c r="D2904">
        <f t="shared" si="137"/>
        <v>6.4867731283636827</v>
      </c>
      <c r="E2904">
        <f t="shared" si="135"/>
        <v>993.51322687163633</v>
      </c>
      <c r="F2904">
        <f t="shared" si="136"/>
        <v>-6.5079036700946497E-3</v>
      </c>
    </row>
    <row r="2905" spans="1:6">
      <c r="A2905">
        <v>0.72268067016754189</v>
      </c>
      <c r="B2905">
        <v>0</v>
      </c>
      <c r="C2905">
        <v>-1</v>
      </c>
      <c r="D2905">
        <f t="shared" si="137"/>
        <v>6.4867731283636827</v>
      </c>
      <c r="E2905">
        <f t="shared" si="135"/>
        <v>993.51322687163633</v>
      </c>
      <c r="F2905">
        <f t="shared" si="136"/>
        <v>-6.5079036700946497E-3</v>
      </c>
    </row>
    <row r="2906" spans="1:6">
      <c r="A2906">
        <v>0.72293073268317076</v>
      </c>
      <c r="B2906">
        <v>1</v>
      </c>
      <c r="C2906">
        <v>1</v>
      </c>
      <c r="D2906">
        <f t="shared" si="137"/>
        <v>19.460319385091051</v>
      </c>
      <c r="E2906">
        <f t="shared" si="135"/>
        <v>1019.460319385091</v>
      </c>
      <c r="F2906">
        <f t="shared" si="136"/>
        <v>1.9273388632033112E-2</v>
      </c>
    </row>
    <row r="2907" spans="1:6">
      <c r="A2907">
        <v>0.72318079519879974</v>
      </c>
      <c r="B2907">
        <v>0</v>
      </c>
      <c r="C2907">
        <v>1</v>
      </c>
      <c r="D2907">
        <f t="shared" si="137"/>
        <v>6.4867731283636827</v>
      </c>
      <c r="E2907">
        <f t="shared" si="135"/>
        <v>1006.4867731283637</v>
      </c>
      <c r="F2907">
        <f t="shared" si="136"/>
        <v>6.465824559162529E-3</v>
      </c>
    </row>
    <row r="2908" spans="1:6">
      <c r="A2908">
        <v>0.72343085771442861</v>
      </c>
      <c r="B2908">
        <v>0</v>
      </c>
      <c r="C2908">
        <v>1</v>
      </c>
      <c r="D2908">
        <f t="shared" si="137"/>
        <v>6.4867731283636827</v>
      </c>
      <c r="E2908">
        <f t="shared" si="135"/>
        <v>1006.4867731283637</v>
      </c>
      <c r="F2908">
        <f t="shared" si="136"/>
        <v>6.465824559162529E-3</v>
      </c>
    </row>
    <row r="2909" spans="1:6">
      <c r="A2909">
        <v>0.72368092023005748</v>
      </c>
      <c r="B2909">
        <v>1</v>
      </c>
      <c r="C2909">
        <v>1</v>
      </c>
      <c r="D2909">
        <f t="shared" si="137"/>
        <v>19.460319385091051</v>
      </c>
      <c r="E2909">
        <f t="shared" si="135"/>
        <v>1019.460319385091</v>
      </c>
      <c r="F2909">
        <f t="shared" si="136"/>
        <v>1.9273388632033112E-2</v>
      </c>
    </row>
    <row r="2910" spans="1:6">
      <c r="A2910">
        <v>0.72393098274568646</v>
      </c>
      <c r="B2910">
        <v>1</v>
      </c>
      <c r="C2910">
        <v>-1</v>
      </c>
      <c r="D2910">
        <f t="shared" si="137"/>
        <v>19.460319385091051</v>
      </c>
      <c r="E2910">
        <f t="shared" si="135"/>
        <v>980.539680614909</v>
      </c>
      <c r="F2910">
        <f t="shared" si="136"/>
        <v>-1.9652164389083446E-2</v>
      </c>
    </row>
    <row r="2911" spans="1:6">
      <c r="A2911">
        <v>0.72418104526131533</v>
      </c>
      <c r="B2911">
        <v>1</v>
      </c>
      <c r="C2911">
        <v>-1</v>
      </c>
      <c r="D2911">
        <f t="shared" si="137"/>
        <v>19.460319385091051</v>
      </c>
      <c r="E2911">
        <f t="shared" si="135"/>
        <v>980.539680614909</v>
      </c>
      <c r="F2911">
        <f t="shared" si="136"/>
        <v>-1.9652164389083446E-2</v>
      </c>
    </row>
    <row r="2912" spans="1:6">
      <c r="A2912">
        <v>0.72443110777694419</v>
      </c>
      <c r="B2912">
        <v>0</v>
      </c>
      <c r="C2912">
        <v>-1</v>
      </c>
      <c r="D2912">
        <f t="shared" si="137"/>
        <v>6.4867731283636827</v>
      </c>
      <c r="E2912">
        <f t="shared" si="135"/>
        <v>993.51322687163633</v>
      </c>
      <c r="F2912">
        <f t="shared" si="136"/>
        <v>-6.5079036700946497E-3</v>
      </c>
    </row>
    <row r="2913" spans="1:6">
      <c r="A2913">
        <v>0.72468117029257317</v>
      </c>
      <c r="B2913">
        <v>0</v>
      </c>
      <c r="C2913">
        <v>1</v>
      </c>
      <c r="D2913">
        <f t="shared" si="137"/>
        <v>6.4867731283636827</v>
      </c>
      <c r="E2913">
        <f t="shared" si="135"/>
        <v>1006.4867731283637</v>
      </c>
      <c r="F2913">
        <f t="shared" si="136"/>
        <v>6.465824559162529E-3</v>
      </c>
    </row>
    <row r="2914" spans="1:6">
      <c r="A2914">
        <v>0.72493123280820204</v>
      </c>
      <c r="B2914">
        <v>1</v>
      </c>
      <c r="C2914">
        <v>1</v>
      </c>
      <c r="D2914">
        <f t="shared" si="137"/>
        <v>19.460319385091051</v>
      </c>
      <c r="E2914">
        <f t="shared" si="135"/>
        <v>1019.460319385091</v>
      </c>
      <c r="F2914">
        <f t="shared" si="136"/>
        <v>1.9273388632033112E-2</v>
      </c>
    </row>
    <row r="2915" spans="1:6">
      <c r="A2915">
        <v>0.72518129532383091</v>
      </c>
      <c r="B2915">
        <v>0</v>
      </c>
      <c r="C2915">
        <v>1</v>
      </c>
      <c r="D2915">
        <f t="shared" si="137"/>
        <v>6.4867731283636827</v>
      </c>
      <c r="E2915">
        <f t="shared" si="135"/>
        <v>1006.4867731283637</v>
      </c>
      <c r="F2915">
        <f t="shared" si="136"/>
        <v>6.465824559162529E-3</v>
      </c>
    </row>
    <row r="2916" spans="1:6">
      <c r="A2916">
        <v>0.72543135783945989</v>
      </c>
      <c r="B2916">
        <v>0</v>
      </c>
      <c r="C2916">
        <v>-1</v>
      </c>
      <c r="D2916">
        <f t="shared" si="137"/>
        <v>6.4867731283636827</v>
      </c>
      <c r="E2916">
        <f t="shared" si="135"/>
        <v>993.51322687163633</v>
      </c>
      <c r="F2916">
        <f t="shared" si="136"/>
        <v>-6.5079036700946497E-3</v>
      </c>
    </row>
    <row r="2917" spans="1:6">
      <c r="A2917">
        <v>0.72568142035508876</v>
      </c>
      <c r="B2917">
        <v>1</v>
      </c>
      <c r="C2917">
        <v>-1</v>
      </c>
      <c r="D2917">
        <f t="shared" si="137"/>
        <v>19.460319385091051</v>
      </c>
      <c r="E2917">
        <f t="shared" si="135"/>
        <v>980.539680614909</v>
      </c>
      <c r="F2917">
        <f t="shared" si="136"/>
        <v>-1.9652164389083446E-2</v>
      </c>
    </row>
    <row r="2918" spans="1:6">
      <c r="A2918">
        <v>0.72593148287071763</v>
      </c>
      <c r="B2918">
        <v>0</v>
      </c>
      <c r="C2918">
        <v>-1</v>
      </c>
      <c r="D2918">
        <f t="shared" si="137"/>
        <v>6.4867731283636827</v>
      </c>
      <c r="E2918">
        <f t="shared" si="135"/>
        <v>993.51322687163633</v>
      </c>
      <c r="F2918">
        <f t="shared" si="136"/>
        <v>-6.5079036700946497E-3</v>
      </c>
    </row>
    <row r="2919" spans="1:6">
      <c r="A2919">
        <v>0.72618154538634661</v>
      </c>
      <c r="B2919">
        <v>0</v>
      </c>
      <c r="C2919">
        <v>-1</v>
      </c>
      <c r="D2919">
        <f t="shared" si="137"/>
        <v>6.4867731283636827</v>
      </c>
      <c r="E2919">
        <f t="shared" si="135"/>
        <v>993.51322687163633</v>
      </c>
      <c r="F2919">
        <f t="shared" si="136"/>
        <v>-6.5079036700946497E-3</v>
      </c>
    </row>
    <row r="2920" spans="1:6">
      <c r="A2920">
        <v>0.72643160790197547</v>
      </c>
      <c r="B2920">
        <v>1</v>
      </c>
      <c r="C2920">
        <v>1</v>
      </c>
      <c r="D2920">
        <f t="shared" si="137"/>
        <v>19.460319385091051</v>
      </c>
      <c r="E2920">
        <f t="shared" si="135"/>
        <v>1019.460319385091</v>
      </c>
      <c r="F2920">
        <f t="shared" si="136"/>
        <v>1.9273388632033112E-2</v>
      </c>
    </row>
    <row r="2921" spans="1:6">
      <c r="A2921">
        <v>0.72668167041760445</v>
      </c>
      <c r="B2921">
        <v>1</v>
      </c>
      <c r="C2921">
        <v>-1</v>
      </c>
      <c r="D2921">
        <f t="shared" si="137"/>
        <v>19.460319385091051</v>
      </c>
      <c r="E2921">
        <f t="shared" si="135"/>
        <v>980.539680614909</v>
      </c>
      <c r="F2921">
        <f t="shared" si="136"/>
        <v>-1.9652164389083446E-2</v>
      </c>
    </row>
    <row r="2922" spans="1:6">
      <c r="A2922">
        <v>0.72693173293323332</v>
      </c>
      <c r="B2922">
        <v>0</v>
      </c>
      <c r="C2922">
        <v>1</v>
      </c>
      <c r="D2922">
        <f t="shared" si="137"/>
        <v>6.4867731283636827</v>
      </c>
      <c r="E2922">
        <f t="shared" si="135"/>
        <v>1006.4867731283637</v>
      </c>
      <c r="F2922">
        <f t="shared" si="136"/>
        <v>6.465824559162529E-3</v>
      </c>
    </row>
    <row r="2923" spans="1:6">
      <c r="A2923">
        <v>0.72718179544886219</v>
      </c>
      <c r="B2923">
        <v>1</v>
      </c>
      <c r="C2923">
        <v>-1</v>
      </c>
      <c r="D2923">
        <f t="shared" si="137"/>
        <v>19.460319385091051</v>
      </c>
      <c r="E2923">
        <f t="shared" si="135"/>
        <v>980.539680614909</v>
      </c>
      <c r="F2923">
        <f t="shared" si="136"/>
        <v>-1.9652164389083446E-2</v>
      </c>
    </row>
    <row r="2924" spans="1:6">
      <c r="A2924">
        <v>0.72743185796449117</v>
      </c>
      <c r="B2924">
        <v>0</v>
      </c>
      <c r="C2924">
        <v>-1</v>
      </c>
      <c r="D2924">
        <f t="shared" si="137"/>
        <v>6.4867731283636827</v>
      </c>
      <c r="E2924">
        <f t="shared" si="135"/>
        <v>993.51322687163633</v>
      </c>
      <c r="F2924">
        <f t="shared" si="136"/>
        <v>-6.5079036700946497E-3</v>
      </c>
    </row>
    <row r="2925" spans="1:6">
      <c r="A2925">
        <v>0.72768192048012004</v>
      </c>
      <c r="B2925">
        <v>1</v>
      </c>
      <c r="C2925">
        <v>1</v>
      </c>
      <c r="D2925">
        <f t="shared" si="137"/>
        <v>19.460319385091051</v>
      </c>
      <c r="E2925">
        <f t="shared" si="135"/>
        <v>1019.460319385091</v>
      </c>
      <c r="F2925">
        <f t="shared" si="136"/>
        <v>1.9273388632033112E-2</v>
      </c>
    </row>
    <row r="2926" spans="1:6">
      <c r="A2926">
        <v>0.72793198299574891</v>
      </c>
      <c r="B2926">
        <v>1</v>
      </c>
      <c r="C2926">
        <v>-1</v>
      </c>
      <c r="D2926">
        <f t="shared" si="137"/>
        <v>19.460319385091051</v>
      </c>
      <c r="E2926">
        <f t="shared" si="135"/>
        <v>980.539680614909</v>
      </c>
      <c r="F2926">
        <f t="shared" si="136"/>
        <v>-1.9652164389083446E-2</v>
      </c>
    </row>
    <row r="2927" spans="1:6">
      <c r="A2927">
        <v>0.72818204551137788</v>
      </c>
      <c r="B2927">
        <v>1</v>
      </c>
      <c r="C2927">
        <v>1</v>
      </c>
      <c r="D2927">
        <f t="shared" si="137"/>
        <v>19.460319385091051</v>
      </c>
      <c r="E2927">
        <f t="shared" si="135"/>
        <v>1019.460319385091</v>
      </c>
      <c r="F2927">
        <f t="shared" si="136"/>
        <v>1.9273388632033112E-2</v>
      </c>
    </row>
    <row r="2928" spans="1:6">
      <c r="A2928">
        <v>0.72843210802700675</v>
      </c>
      <c r="B2928">
        <v>0</v>
      </c>
      <c r="C2928">
        <v>1</v>
      </c>
      <c r="D2928">
        <f t="shared" si="137"/>
        <v>6.4867731283636827</v>
      </c>
      <c r="E2928">
        <f t="shared" si="135"/>
        <v>1006.4867731283637</v>
      </c>
      <c r="F2928">
        <f t="shared" si="136"/>
        <v>6.465824559162529E-3</v>
      </c>
    </row>
    <row r="2929" spans="1:6">
      <c r="A2929">
        <v>0.72868217054263562</v>
      </c>
      <c r="B2929">
        <v>1</v>
      </c>
      <c r="C2929">
        <v>1</v>
      </c>
      <c r="D2929">
        <f t="shared" si="137"/>
        <v>19.460319385091051</v>
      </c>
      <c r="E2929">
        <f t="shared" si="135"/>
        <v>1019.460319385091</v>
      </c>
      <c r="F2929">
        <f t="shared" si="136"/>
        <v>1.9273388632033112E-2</v>
      </c>
    </row>
    <row r="2930" spans="1:6">
      <c r="A2930">
        <v>0.7289322330582646</v>
      </c>
      <c r="B2930">
        <v>1</v>
      </c>
      <c r="C2930">
        <v>-1</v>
      </c>
      <c r="D2930">
        <f t="shared" si="137"/>
        <v>19.460319385091051</v>
      </c>
      <c r="E2930">
        <f t="shared" si="135"/>
        <v>980.539680614909</v>
      </c>
      <c r="F2930">
        <f t="shared" si="136"/>
        <v>-1.9652164389083446E-2</v>
      </c>
    </row>
    <row r="2931" spans="1:6">
      <c r="A2931">
        <v>0.72918229557389347</v>
      </c>
      <c r="B2931">
        <v>1</v>
      </c>
      <c r="C2931">
        <v>-1</v>
      </c>
      <c r="D2931">
        <f t="shared" si="137"/>
        <v>19.460319385091051</v>
      </c>
      <c r="E2931">
        <f t="shared" si="135"/>
        <v>980.539680614909</v>
      </c>
      <c r="F2931">
        <f t="shared" si="136"/>
        <v>-1.9652164389083446E-2</v>
      </c>
    </row>
    <row r="2932" spans="1:6">
      <c r="A2932">
        <v>0.72943235808952234</v>
      </c>
      <c r="B2932">
        <v>1</v>
      </c>
      <c r="C2932">
        <v>1</v>
      </c>
      <c r="D2932">
        <f t="shared" si="137"/>
        <v>19.460319385091051</v>
      </c>
      <c r="E2932">
        <f t="shared" si="135"/>
        <v>1019.460319385091</v>
      </c>
      <c r="F2932">
        <f t="shared" si="136"/>
        <v>1.9273388632033112E-2</v>
      </c>
    </row>
    <row r="2933" spans="1:6">
      <c r="A2933">
        <v>0.72968242060515132</v>
      </c>
      <c r="B2933">
        <v>0</v>
      </c>
      <c r="C2933">
        <v>1</v>
      </c>
      <c r="D2933">
        <f t="shared" si="137"/>
        <v>6.4867731283636827</v>
      </c>
      <c r="E2933">
        <f t="shared" si="135"/>
        <v>1006.4867731283637</v>
      </c>
      <c r="F2933">
        <f t="shared" si="136"/>
        <v>6.465824559162529E-3</v>
      </c>
    </row>
    <row r="2934" spans="1:6">
      <c r="A2934">
        <v>0.72993248312078018</v>
      </c>
      <c r="B2934">
        <v>0</v>
      </c>
      <c r="C2934">
        <v>-1</v>
      </c>
      <c r="D2934">
        <f t="shared" si="137"/>
        <v>6.4867731283636827</v>
      </c>
      <c r="E2934">
        <f t="shared" si="135"/>
        <v>993.51322687163633</v>
      </c>
      <c r="F2934">
        <f t="shared" si="136"/>
        <v>-6.5079036700946497E-3</v>
      </c>
    </row>
    <row r="2935" spans="1:6">
      <c r="A2935">
        <v>0.73018254563640905</v>
      </c>
      <c r="B2935">
        <v>1</v>
      </c>
      <c r="C2935">
        <v>-1</v>
      </c>
      <c r="D2935">
        <f t="shared" si="137"/>
        <v>19.460319385091051</v>
      </c>
      <c r="E2935">
        <f t="shared" si="135"/>
        <v>980.539680614909</v>
      </c>
      <c r="F2935">
        <f t="shared" si="136"/>
        <v>-1.9652164389083446E-2</v>
      </c>
    </row>
    <row r="2936" spans="1:6">
      <c r="A2936">
        <v>0.73043260815203803</v>
      </c>
      <c r="B2936">
        <v>0</v>
      </c>
      <c r="C2936">
        <v>1</v>
      </c>
      <c r="D2936">
        <f t="shared" si="137"/>
        <v>6.4867731283636827</v>
      </c>
      <c r="E2936">
        <f t="shared" ref="E2936:E2999" si="138">$B$1+D2936*C2936</f>
        <v>1006.4867731283637</v>
      </c>
      <c r="F2936">
        <f t="shared" ref="F2936:F2999" si="139">LN(E2936/$B$1)</f>
        <v>6.465824559162529E-3</v>
      </c>
    </row>
    <row r="2937" spans="1:6">
      <c r="A2937">
        <v>0.7306826706676669</v>
      </c>
      <c r="B2937">
        <v>1</v>
      </c>
      <c r="C2937">
        <v>-1</v>
      </c>
      <c r="D2937">
        <f t="shared" si="137"/>
        <v>19.460319385091051</v>
      </c>
      <c r="E2937">
        <f t="shared" si="138"/>
        <v>980.539680614909</v>
      </c>
      <c r="F2937">
        <f t="shared" si="139"/>
        <v>-1.9652164389083446E-2</v>
      </c>
    </row>
    <row r="2938" spans="1:6">
      <c r="A2938">
        <v>0.73093273318329577</v>
      </c>
      <c r="B2938">
        <v>1</v>
      </c>
      <c r="C2938">
        <v>1</v>
      </c>
      <c r="D2938">
        <f t="shared" si="137"/>
        <v>19.460319385091051</v>
      </c>
      <c r="E2938">
        <f t="shared" si="138"/>
        <v>1019.460319385091</v>
      </c>
      <c r="F2938">
        <f t="shared" si="139"/>
        <v>1.9273388632033112E-2</v>
      </c>
    </row>
    <row r="2939" spans="1:6">
      <c r="A2939">
        <v>0.73118279569892475</v>
      </c>
      <c r="B2939">
        <v>0</v>
      </c>
      <c r="C2939">
        <v>1</v>
      </c>
      <c r="D2939">
        <f t="shared" si="137"/>
        <v>6.4867731283636827</v>
      </c>
      <c r="E2939">
        <f t="shared" si="138"/>
        <v>1006.4867731283637</v>
      </c>
      <c r="F2939">
        <f t="shared" si="139"/>
        <v>6.465824559162529E-3</v>
      </c>
    </row>
    <row r="2940" spans="1:6">
      <c r="A2940">
        <v>0.73143285821455362</v>
      </c>
      <c r="B2940">
        <v>0</v>
      </c>
      <c r="C2940">
        <v>1</v>
      </c>
      <c r="D2940">
        <f t="shared" si="137"/>
        <v>6.4867731283636827</v>
      </c>
      <c r="E2940">
        <f t="shared" si="138"/>
        <v>1006.4867731283637</v>
      </c>
      <c r="F2940">
        <f t="shared" si="139"/>
        <v>6.465824559162529E-3</v>
      </c>
    </row>
    <row r="2941" spans="1:6">
      <c r="A2941">
        <v>0.7316829207301826</v>
      </c>
      <c r="B2941">
        <v>0</v>
      </c>
      <c r="C2941">
        <v>1</v>
      </c>
      <c r="D2941">
        <f t="shared" si="137"/>
        <v>6.4867731283636827</v>
      </c>
      <c r="E2941">
        <f t="shared" si="138"/>
        <v>1006.4867731283637</v>
      </c>
      <c r="F2941">
        <f t="shared" si="139"/>
        <v>6.465824559162529E-3</v>
      </c>
    </row>
    <row r="2942" spans="1:6">
      <c r="A2942">
        <v>0.73193298324581146</v>
      </c>
      <c r="B2942">
        <v>0</v>
      </c>
      <c r="C2942">
        <v>1</v>
      </c>
      <c r="D2942">
        <f t="shared" si="137"/>
        <v>6.4867731283636827</v>
      </c>
      <c r="E2942">
        <f t="shared" si="138"/>
        <v>1006.4867731283637</v>
      </c>
      <c r="F2942">
        <f t="shared" si="139"/>
        <v>6.465824559162529E-3</v>
      </c>
    </row>
    <row r="2943" spans="1:6">
      <c r="A2943">
        <v>0.73218304576144033</v>
      </c>
      <c r="B2943">
        <v>0</v>
      </c>
      <c r="C2943">
        <v>-1</v>
      </c>
      <c r="D2943">
        <f t="shared" si="137"/>
        <v>6.4867731283636827</v>
      </c>
      <c r="E2943">
        <f t="shared" si="138"/>
        <v>993.51322687163633</v>
      </c>
      <c r="F2943">
        <f t="shared" si="139"/>
        <v>-6.5079036700946497E-3</v>
      </c>
    </row>
    <row r="2944" spans="1:6">
      <c r="A2944">
        <v>0.73243310827706931</v>
      </c>
      <c r="B2944">
        <v>0</v>
      </c>
      <c r="C2944">
        <v>-1</v>
      </c>
      <c r="D2944">
        <f t="shared" si="137"/>
        <v>6.4867731283636827</v>
      </c>
      <c r="E2944">
        <f t="shared" si="138"/>
        <v>993.51322687163633</v>
      </c>
      <c r="F2944">
        <f t="shared" si="139"/>
        <v>-6.5079036700946497E-3</v>
      </c>
    </row>
    <row r="2945" spans="1:6">
      <c r="A2945">
        <v>0.73268317079269818</v>
      </c>
      <c r="B2945">
        <v>1</v>
      </c>
      <c r="C2945">
        <v>1</v>
      </c>
      <c r="D2945">
        <f t="shared" si="137"/>
        <v>19.460319385091051</v>
      </c>
      <c r="E2945">
        <f t="shared" si="138"/>
        <v>1019.460319385091</v>
      </c>
      <c r="F2945">
        <f t="shared" si="139"/>
        <v>1.9273388632033112E-2</v>
      </c>
    </row>
    <row r="2946" spans="1:6">
      <c r="A2946">
        <v>0.73293323330832705</v>
      </c>
      <c r="B2946">
        <v>1</v>
      </c>
      <c r="C2946">
        <v>-1</v>
      </c>
      <c r="D2946">
        <f t="shared" si="137"/>
        <v>19.460319385091051</v>
      </c>
      <c r="E2946">
        <f t="shared" si="138"/>
        <v>980.539680614909</v>
      </c>
      <c r="F2946">
        <f t="shared" si="139"/>
        <v>-1.9652164389083446E-2</v>
      </c>
    </row>
    <row r="2947" spans="1:6">
      <c r="A2947">
        <v>0.73318329582395603</v>
      </c>
      <c r="B2947">
        <v>0</v>
      </c>
      <c r="C2947">
        <v>-1</v>
      </c>
      <c r="D2947">
        <f t="shared" si="137"/>
        <v>6.4867731283636827</v>
      </c>
      <c r="E2947">
        <f t="shared" si="138"/>
        <v>993.51322687163633</v>
      </c>
      <c r="F2947">
        <f t="shared" si="139"/>
        <v>-6.5079036700946497E-3</v>
      </c>
    </row>
    <row r="2948" spans="1:6">
      <c r="A2948">
        <v>0.7334333583395849</v>
      </c>
      <c r="B2948">
        <v>1</v>
      </c>
      <c r="C2948">
        <v>1</v>
      </c>
      <c r="D2948">
        <f t="shared" si="137"/>
        <v>19.460319385091051</v>
      </c>
      <c r="E2948">
        <f t="shared" si="138"/>
        <v>1019.460319385091</v>
      </c>
      <c r="F2948">
        <f t="shared" si="139"/>
        <v>1.9273388632033112E-2</v>
      </c>
    </row>
    <row r="2949" spans="1:6">
      <c r="A2949">
        <v>0.73368342085521376</v>
      </c>
      <c r="B2949">
        <v>0</v>
      </c>
      <c r="C2949">
        <v>1</v>
      </c>
      <c r="D2949">
        <f t="shared" si="137"/>
        <v>6.4867731283636827</v>
      </c>
      <c r="E2949">
        <f t="shared" si="138"/>
        <v>1006.4867731283637</v>
      </c>
      <c r="F2949">
        <f t="shared" si="139"/>
        <v>6.465824559162529E-3</v>
      </c>
    </row>
    <row r="2950" spans="1:6">
      <c r="A2950">
        <v>0.73393348337084274</v>
      </c>
      <c r="B2950">
        <v>1</v>
      </c>
      <c r="C2950">
        <v>1</v>
      </c>
      <c r="D2950">
        <f t="shared" si="137"/>
        <v>19.460319385091051</v>
      </c>
      <c r="E2950">
        <f t="shared" si="138"/>
        <v>1019.460319385091</v>
      </c>
      <c r="F2950">
        <f t="shared" si="139"/>
        <v>1.9273388632033112E-2</v>
      </c>
    </row>
    <row r="2951" spans="1:6">
      <c r="A2951">
        <v>0.73418354588647161</v>
      </c>
      <c r="B2951">
        <v>0</v>
      </c>
      <c r="C2951">
        <v>-1</v>
      </c>
      <c r="D2951">
        <f t="shared" si="137"/>
        <v>6.4867731283636827</v>
      </c>
      <c r="E2951">
        <f t="shared" si="138"/>
        <v>993.51322687163633</v>
      </c>
      <c r="F2951">
        <f t="shared" si="139"/>
        <v>-6.5079036700946497E-3</v>
      </c>
    </row>
    <row r="2952" spans="1:6">
      <c r="A2952">
        <v>0.73443360840210048</v>
      </c>
      <c r="B2952">
        <v>0</v>
      </c>
      <c r="C2952">
        <v>-1</v>
      </c>
      <c r="D2952">
        <f t="shared" si="137"/>
        <v>6.4867731283636827</v>
      </c>
      <c r="E2952">
        <f t="shared" si="138"/>
        <v>993.51322687163633</v>
      </c>
      <c r="F2952">
        <f t="shared" si="139"/>
        <v>-6.5079036700946497E-3</v>
      </c>
    </row>
    <row r="2953" spans="1:6">
      <c r="A2953">
        <v>0.73468367091772946</v>
      </c>
      <c r="B2953">
        <v>0</v>
      </c>
      <c r="C2953">
        <v>1</v>
      </c>
      <c r="D2953">
        <f t="shared" si="137"/>
        <v>6.4867731283636827</v>
      </c>
      <c r="E2953">
        <f t="shared" si="138"/>
        <v>1006.4867731283637</v>
      </c>
      <c r="F2953">
        <f t="shared" si="139"/>
        <v>6.465824559162529E-3</v>
      </c>
    </row>
    <row r="2954" spans="1:6">
      <c r="A2954">
        <v>0.73493373343335833</v>
      </c>
      <c r="B2954">
        <v>0</v>
      </c>
      <c r="C2954">
        <v>-1</v>
      </c>
      <c r="D2954">
        <f t="shared" si="137"/>
        <v>6.4867731283636827</v>
      </c>
      <c r="E2954">
        <f t="shared" si="138"/>
        <v>993.51322687163633</v>
      </c>
      <c r="F2954">
        <f t="shared" si="139"/>
        <v>-6.5079036700946497E-3</v>
      </c>
    </row>
    <row r="2955" spans="1:6">
      <c r="A2955">
        <v>0.7351837959489872</v>
      </c>
      <c r="B2955">
        <v>1</v>
      </c>
      <c r="C2955">
        <v>-1</v>
      </c>
      <c r="D2955">
        <f t="shared" si="137"/>
        <v>19.460319385091051</v>
      </c>
      <c r="E2955">
        <f t="shared" si="138"/>
        <v>980.539680614909</v>
      </c>
      <c r="F2955">
        <f t="shared" si="139"/>
        <v>-1.9652164389083446E-2</v>
      </c>
    </row>
    <row r="2956" spans="1:6">
      <c r="A2956">
        <v>0.73543385846461617</v>
      </c>
      <c r="B2956">
        <v>1</v>
      </c>
      <c r="C2956">
        <v>1</v>
      </c>
      <c r="D2956">
        <f t="shared" si="137"/>
        <v>19.460319385091051</v>
      </c>
      <c r="E2956">
        <f t="shared" si="138"/>
        <v>1019.460319385091</v>
      </c>
      <c r="F2956">
        <f t="shared" si="139"/>
        <v>1.9273388632033112E-2</v>
      </c>
    </row>
    <row r="2957" spans="1:6">
      <c r="A2957">
        <v>0.73568392098024504</v>
      </c>
      <c r="B2957">
        <v>0</v>
      </c>
      <c r="C2957">
        <v>1</v>
      </c>
      <c r="D2957">
        <f t="shared" si="137"/>
        <v>6.4867731283636827</v>
      </c>
      <c r="E2957">
        <f t="shared" si="138"/>
        <v>1006.4867731283637</v>
      </c>
      <c r="F2957">
        <f t="shared" si="139"/>
        <v>6.465824559162529E-3</v>
      </c>
    </row>
    <row r="2958" spans="1:6">
      <c r="A2958">
        <v>0.73593398349587402</v>
      </c>
      <c r="B2958">
        <v>1</v>
      </c>
      <c r="C2958">
        <v>1</v>
      </c>
      <c r="D2958">
        <f t="shared" si="137"/>
        <v>19.460319385091051</v>
      </c>
      <c r="E2958">
        <f t="shared" si="138"/>
        <v>1019.460319385091</v>
      </c>
      <c r="F2958">
        <f t="shared" si="139"/>
        <v>1.9273388632033112E-2</v>
      </c>
    </row>
    <row r="2959" spans="1:6">
      <c r="A2959">
        <v>0.73618404601150289</v>
      </c>
      <c r="B2959">
        <v>1</v>
      </c>
      <c r="C2959">
        <v>1</v>
      </c>
      <c r="D2959">
        <f t="shared" ref="D2959:D3022" si="140">VLOOKUP(B2959,$B$10:$C$11,2)*$B$1</f>
        <v>19.460319385091051</v>
      </c>
      <c r="E2959">
        <f t="shared" si="138"/>
        <v>1019.460319385091</v>
      </c>
      <c r="F2959">
        <f t="shared" si="139"/>
        <v>1.9273388632033112E-2</v>
      </c>
    </row>
    <row r="2960" spans="1:6">
      <c r="A2960">
        <v>0.73643410852713176</v>
      </c>
      <c r="B2960">
        <v>1</v>
      </c>
      <c r="C2960">
        <v>1</v>
      </c>
      <c r="D2960">
        <f t="shared" si="140"/>
        <v>19.460319385091051</v>
      </c>
      <c r="E2960">
        <f t="shared" si="138"/>
        <v>1019.460319385091</v>
      </c>
      <c r="F2960">
        <f t="shared" si="139"/>
        <v>1.9273388632033112E-2</v>
      </c>
    </row>
    <row r="2961" spans="1:6">
      <c r="A2961">
        <v>0.73668417104276074</v>
      </c>
      <c r="B2961">
        <v>1</v>
      </c>
      <c r="C2961">
        <v>1</v>
      </c>
      <c r="D2961">
        <f t="shared" si="140"/>
        <v>19.460319385091051</v>
      </c>
      <c r="E2961">
        <f t="shared" si="138"/>
        <v>1019.460319385091</v>
      </c>
      <c r="F2961">
        <f t="shared" si="139"/>
        <v>1.9273388632033112E-2</v>
      </c>
    </row>
    <row r="2962" spans="1:6">
      <c r="A2962">
        <v>0.73693423355838961</v>
      </c>
      <c r="B2962">
        <v>0</v>
      </c>
      <c r="C2962">
        <v>1</v>
      </c>
      <c r="D2962">
        <f t="shared" si="140"/>
        <v>6.4867731283636827</v>
      </c>
      <c r="E2962">
        <f t="shared" si="138"/>
        <v>1006.4867731283637</v>
      </c>
      <c r="F2962">
        <f t="shared" si="139"/>
        <v>6.465824559162529E-3</v>
      </c>
    </row>
    <row r="2963" spans="1:6">
      <c r="A2963">
        <v>0.73718429607401847</v>
      </c>
      <c r="B2963">
        <v>1</v>
      </c>
      <c r="C2963">
        <v>-1</v>
      </c>
      <c r="D2963">
        <f t="shared" si="140"/>
        <v>19.460319385091051</v>
      </c>
      <c r="E2963">
        <f t="shared" si="138"/>
        <v>980.539680614909</v>
      </c>
      <c r="F2963">
        <f t="shared" si="139"/>
        <v>-1.9652164389083446E-2</v>
      </c>
    </row>
    <row r="2964" spans="1:6">
      <c r="A2964">
        <v>0.73743435858964745</v>
      </c>
      <c r="B2964">
        <v>0</v>
      </c>
      <c r="C2964">
        <v>-1</v>
      </c>
      <c r="D2964">
        <f t="shared" si="140"/>
        <v>6.4867731283636827</v>
      </c>
      <c r="E2964">
        <f t="shared" si="138"/>
        <v>993.51322687163633</v>
      </c>
      <c r="F2964">
        <f t="shared" si="139"/>
        <v>-6.5079036700946497E-3</v>
      </c>
    </row>
    <row r="2965" spans="1:6">
      <c r="A2965">
        <v>0.73768442110527632</v>
      </c>
      <c r="B2965">
        <v>1</v>
      </c>
      <c r="C2965">
        <v>-1</v>
      </c>
      <c r="D2965">
        <f t="shared" si="140"/>
        <v>19.460319385091051</v>
      </c>
      <c r="E2965">
        <f t="shared" si="138"/>
        <v>980.539680614909</v>
      </c>
      <c r="F2965">
        <f t="shared" si="139"/>
        <v>-1.9652164389083446E-2</v>
      </c>
    </row>
    <row r="2966" spans="1:6">
      <c r="A2966">
        <v>0.73793448362090519</v>
      </c>
      <c r="B2966">
        <v>0</v>
      </c>
      <c r="C2966">
        <v>-1</v>
      </c>
      <c r="D2966">
        <f t="shared" si="140"/>
        <v>6.4867731283636827</v>
      </c>
      <c r="E2966">
        <f t="shared" si="138"/>
        <v>993.51322687163633</v>
      </c>
      <c r="F2966">
        <f t="shared" si="139"/>
        <v>-6.5079036700946497E-3</v>
      </c>
    </row>
    <row r="2967" spans="1:6">
      <c r="A2967">
        <v>0.73818454613653417</v>
      </c>
      <c r="B2967">
        <v>0</v>
      </c>
      <c r="C2967">
        <v>-1</v>
      </c>
      <c r="D2967">
        <f t="shared" si="140"/>
        <v>6.4867731283636827</v>
      </c>
      <c r="E2967">
        <f t="shared" si="138"/>
        <v>993.51322687163633</v>
      </c>
      <c r="F2967">
        <f t="shared" si="139"/>
        <v>-6.5079036700946497E-3</v>
      </c>
    </row>
    <row r="2968" spans="1:6">
      <c r="A2968">
        <v>0.73843460865216304</v>
      </c>
      <c r="B2968">
        <v>1</v>
      </c>
      <c r="C2968">
        <v>1</v>
      </c>
      <c r="D2968">
        <f t="shared" si="140"/>
        <v>19.460319385091051</v>
      </c>
      <c r="E2968">
        <f t="shared" si="138"/>
        <v>1019.460319385091</v>
      </c>
      <c r="F2968">
        <f t="shared" si="139"/>
        <v>1.9273388632033112E-2</v>
      </c>
    </row>
    <row r="2969" spans="1:6">
      <c r="A2969">
        <v>0.73868467116779191</v>
      </c>
      <c r="B2969">
        <v>0</v>
      </c>
      <c r="C2969">
        <v>-1</v>
      </c>
      <c r="D2969">
        <f t="shared" si="140"/>
        <v>6.4867731283636827</v>
      </c>
      <c r="E2969">
        <f t="shared" si="138"/>
        <v>993.51322687163633</v>
      </c>
      <c r="F2969">
        <f t="shared" si="139"/>
        <v>-6.5079036700946497E-3</v>
      </c>
    </row>
    <row r="2970" spans="1:6">
      <c r="A2970">
        <v>0.73893473368342089</v>
      </c>
      <c r="B2970">
        <v>1</v>
      </c>
      <c r="C2970">
        <v>1</v>
      </c>
      <c r="D2970">
        <f t="shared" si="140"/>
        <v>19.460319385091051</v>
      </c>
      <c r="E2970">
        <f t="shared" si="138"/>
        <v>1019.460319385091</v>
      </c>
      <c r="F2970">
        <f t="shared" si="139"/>
        <v>1.9273388632033112E-2</v>
      </c>
    </row>
    <row r="2971" spans="1:6">
      <c r="A2971">
        <v>0.73918479619904975</v>
      </c>
      <c r="B2971">
        <v>0</v>
      </c>
      <c r="C2971">
        <v>-1</v>
      </c>
      <c r="D2971">
        <f t="shared" si="140"/>
        <v>6.4867731283636827</v>
      </c>
      <c r="E2971">
        <f t="shared" si="138"/>
        <v>993.51322687163633</v>
      </c>
      <c r="F2971">
        <f t="shared" si="139"/>
        <v>-6.5079036700946497E-3</v>
      </c>
    </row>
    <row r="2972" spans="1:6">
      <c r="A2972">
        <v>0.73943485871467862</v>
      </c>
      <c r="B2972">
        <v>0</v>
      </c>
      <c r="C2972">
        <v>-1</v>
      </c>
      <c r="D2972">
        <f t="shared" si="140"/>
        <v>6.4867731283636827</v>
      </c>
      <c r="E2972">
        <f t="shared" si="138"/>
        <v>993.51322687163633</v>
      </c>
      <c r="F2972">
        <f t="shared" si="139"/>
        <v>-6.5079036700946497E-3</v>
      </c>
    </row>
    <row r="2973" spans="1:6">
      <c r="A2973">
        <v>0.7396849212303076</v>
      </c>
      <c r="B2973">
        <v>1</v>
      </c>
      <c r="C2973">
        <v>1</v>
      </c>
      <c r="D2973">
        <f t="shared" si="140"/>
        <v>19.460319385091051</v>
      </c>
      <c r="E2973">
        <f t="shared" si="138"/>
        <v>1019.460319385091</v>
      </c>
      <c r="F2973">
        <f t="shared" si="139"/>
        <v>1.9273388632033112E-2</v>
      </c>
    </row>
    <row r="2974" spans="1:6">
      <c r="A2974">
        <v>0.73993498374593647</v>
      </c>
      <c r="B2974">
        <v>1</v>
      </c>
      <c r="C2974">
        <v>-1</v>
      </c>
      <c r="D2974">
        <f t="shared" si="140"/>
        <v>19.460319385091051</v>
      </c>
      <c r="E2974">
        <f t="shared" si="138"/>
        <v>980.539680614909</v>
      </c>
      <c r="F2974">
        <f t="shared" si="139"/>
        <v>-1.9652164389083446E-2</v>
      </c>
    </row>
    <row r="2975" spans="1:6">
      <c r="A2975">
        <v>0.74018504626156534</v>
      </c>
      <c r="B2975">
        <v>1</v>
      </c>
      <c r="C2975">
        <v>-1</v>
      </c>
      <c r="D2975">
        <f t="shared" si="140"/>
        <v>19.460319385091051</v>
      </c>
      <c r="E2975">
        <f t="shared" si="138"/>
        <v>980.539680614909</v>
      </c>
      <c r="F2975">
        <f t="shared" si="139"/>
        <v>-1.9652164389083446E-2</v>
      </c>
    </row>
    <row r="2976" spans="1:6">
      <c r="A2976">
        <v>0.74043510877719432</v>
      </c>
      <c r="B2976">
        <v>0</v>
      </c>
      <c r="C2976">
        <v>-1</v>
      </c>
      <c r="D2976">
        <f t="shared" si="140"/>
        <v>6.4867731283636827</v>
      </c>
      <c r="E2976">
        <f t="shared" si="138"/>
        <v>993.51322687163633</v>
      </c>
      <c r="F2976">
        <f t="shared" si="139"/>
        <v>-6.5079036700946497E-3</v>
      </c>
    </row>
    <row r="2977" spans="1:6">
      <c r="A2977">
        <v>0.74068517129282319</v>
      </c>
      <c r="B2977">
        <v>0</v>
      </c>
      <c r="C2977">
        <v>-1</v>
      </c>
      <c r="D2977">
        <f t="shared" si="140"/>
        <v>6.4867731283636827</v>
      </c>
      <c r="E2977">
        <f t="shared" si="138"/>
        <v>993.51322687163633</v>
      </c>
      <c r="F2977">
        <f t="shared" si="139"/>
        <v>-6.5079036700946497E-3</v>
      </c>
    </row>
    <row r="2978" spans="1:6">
      <c r="A2978">
        <v>0.74093523380845216</v>
      </c>
      <c r="B2978">
        <v>0</v>
      </c>
      <c r="C2978">
        <v>-1</v>
      </c>
      <c r="D2978">
        <f t="shared" si="140"/>
        <v>6.4867731283636827</v>
      </c>
      <c r="E2978">
        <f t="shared" si="138"/>
        <v>993.51322687163633</v>
      </c>
      <c r="F2978">
        <f t="shared" si="139"/>
        <v>-6.5079036700946497E-3</v>
      </c>
    </row>
    <row r="2979" spans="1:6">
      <c r="A2979">
        <v>0.74118529632408103</v>
      </c>
      <c r="B2979">
        <v>0</v>
      </c>
      <c r="C2979">
        <v>-1</v>
      </c>
      <c r="D2979">
        <f t="shared" si="140"/>
        <v>6.4867731283636827</v>
      </c>
      <c r="E2979">
        <f t="shared" si="138"/>
        <v>993.51322687163633</v>
      </c>
      <c r="F2979">
        <f t="shared" si="139"/>
        <v>-6.5079036700946497E-3</v>
      </c>
    </row>
    <row r="2980" spans="1:6">
      <c r="A2980">
        <v>0.7414353588397099</v>
      </c>
      <c r="B2980">
        <v>1</v>
      </c>
      <c r="C2980">
        <v>1</v>
      </c>
      <c r="D2980">
        <f t="shared" si="140"/>
        <v>19.460319385091051</v>
      </c>
      <c r="E2980">
        <f t="shared" si="138"/>
        <v>1019.460319385091</v>
      </c>
      <c r="F2980">
        <f t="shared" si="139"/>
        <v>1.9273388632033112E-2</v>
      </c>
    </row>
    <row r="2981" spans="1:6">
      <c r="A2981">
        <v>0.74168542135533888</v>
      </c>
      <c r="B2981">
        <v>0</v>
      </c>
      <c r="C2981">
        <v>1</v>
      </c>
      <c r="D2981">
        <f t="shared" si="140"/>
        <v>6.4867731283636827</v>
      </c>
      <c r="E2981">
        <f t="shared" si="138"/>
        <v>1006.4867731283637</v>
      </c>
      <c r="F2981">
        <f t="shared" si="139"/>
        <v>6.465824559162529E-3</v>
      </c>
    </row>
    <row r="2982" spans="1:6">
      <c r="A2982">
        <v>0.74193548387096775</v>
      </c>
      <c r="B2982">
        <v>1</v>
      </c>
      <c r="C2982">
        <v>-1</v>
      </c>
      <c r="D2982">
        <f t="shared" si="140"/>
        <v>19.460319385091051</v>
      </c>
      <c r="E2982">
        <f t="shared" si="138"/>
        <v>980.539680614909</v>
      </c>
      <c r="F2982">
        <f t="shared" si="139"/>
        <v>-1.9652164389083446E-2</v>
      </c>
    </row>
    <row r="2983" spans="1:6">
      <c r="A2983">
        <v>0.74218554638659662</v>
      </c>
      <c r="B2983">
        <v>1</v>
      </c>
      <c r="C2983">
        <v>1</v>
      </c>
      <c r="D2983">
        <f t="shared" si="140"/>
        <v>19.460319385091051</v>
      </c>
      <c r="E2983">
        <f t="shared" si="138"/>
        <v>1019.460319385091</v>
      </c>
      <c r="F2983">
        <f t="shared" si="139"/>
        <v>1.9273388632033112E-2</v>
      </c>
    </row>
    <row r="2984" spans="1:6">
      <c r="A2984">
        <v>0.7424356089022256</v>
      </c>
      <c r="B2984">
        <v>0</v>
      </c>
      <c r="C2984">
        <v>1</v>
      </c>
      <c r="D2984">
        <f t="shared" si="140"/>
        <v>6.4867731283636827</v>
      </c>
      <c r="E2984">
        <f t="shared" si="138"/>
        <v>1006.4867731283637</v>
      </c>
      <c r="F2984">
        <f t="shared" si="139"/>
        <v>6.465824559162529E-3</v>
      </c>
    </row>
    <row r="2985" spans="1:6">
      <c r="A2985">
        <v>0.74268567141785446</v>
      </c>
      <c r="B2985">
        <v>1</v>
      </c>
      <c r="C2985">
        <v>1</v>
      </c>
      <c r="D2985">
        <f t="shared" si="140"/>
        <v>19.460319385091051</v>
      </c>
      <c r="E2985">
        <f t="shared" si="138"/>
        <v>1019.460319385091</v>
      </c>
      <c r="F2985">
        <f t="shared" si="139"/>
        <v>1.9273388632033112E-2</v>
      </c>
    </row>
    <row r="2986" spans="1:6">
      <c r="A2986">
        <v>0.74293573393348333</v>
      </c>
      <c r="B2986">
        <v>0</v>
      </c>
      <c r="C2986">
        <v>-1</v>
      </c>
      <c r="D2986">
        <f t="shared" si="140"/>
        <v>6.4867731283636827</v>
      </c>
      <c r="E2986">
        <f t="shared" si="138"/>
        <v>993.51322687163633</v>
      </c>
      <c r="F2986">
        <f t="shared" si="139"/>
        <v>-6.5079036700946497E-3</v>
      </c>
    </row>
    <row r="2987" spans="1:6">
      <c r="A2987">
        <v>0.74318579644911231</v>
      </c>
      <c r="B2987">
        <v>0</v>
      </c>
      <c r="C2987">
        <v>-1</v>
      </c>
      <c r="D2987">
        <f t="shared" si="140"/>
        <v>6.4867731283636827</v>
      </c>
      <c r="E2987">
        <f t="shared" si="138"/>
        <v>993.51322687163633</v>
      </c>
      <c r="F2987">
        <f t="shared" si="139"/>
        <v>-6.5079036700946497E-3</v>
      </c>
    </row>
    <row r="2988" spans="1:6">
      <c r="A2988">
        <v>0.74343585896474118</v>
      </c>
      <c r="B2988">
        <v>0</v>
      </c>
      <c r="C2988">
        <v>-1</v>
      </c>
      <c r="D2988">
        <f t="shared" si="140"/>
        <v>6.4867731283636827</v>
      </c>
      <c r="E2988">
        <f t="shared" si="138"/>
        <v>993.51322687163633</v>
      </c>
      <c r="F2988">
        <f t="shared" si="139"/>
        <v>-6.5079036700946497E-3</v>
      </c>
    </row>
    <row r="2989" spans="1:6">
      <c r="A2989">
        <v>0.74368592148037005</v>
      </c>
      <c r="B2989">
        <v>1</v>
      </c>
      <c r="C2989">
        <v>1</v>
      </c>
      <c r="D2989">
        <f t="shared" si="140"/>
        <v>19.460319385091051</v>
      </c>
      <c r="E2989">
        <f t="shared" si="138"/>
        <v>1019.460319385091</v>
      </c>
      <c r="F2989">
        <f t="shared" si="139"/>
        <v>1.9273388632033112E-2</v>
      </c>
    </row>
    <row r="2990" spans="1:6">
      <c r="A2990">
        <v>0.74393598399599903</v>
      </c>
      <c r="B2990">
        <v>1</v>
      </c>
      <c r="C2990">
        <v>1</v>
      </c>
      <c r="D2990">
        <f t="shared" si="140"/>
        <v>19.460319385091051</v>
      </c>
      <c r="E2990">
        <f t="shared" si="138"/>
        <v>1019.460319385091</v>
      </c>
      <c r="F2990">
        <f t="shared" si="139"/>
        <v>1.9273388632033112E-2</v>
      </c>
    </row>
    <row r="2991" spans="1:6">
      <c r="A2991">
        <v>0.7441860465116279</v>
      </c>
      <c r="B2991">
        <v>1</v>
      </c>
      <c r="C2991">
        <v>1</v>
      </c>
      <c r="D2991">
        <f t="shared" si="140"/>
        <v>19.460319385091051</v>
      </c>
      <c r="E2991">
        <f t="shared" si="138"/>
        <v>1019.460319385091</v>
      </c>
      <c r="F2991">
        <f t="shared" si="139"/>
        <v>1.9273388632033112E-2</v>
      </c>
    </row>
    <row r="2992" spans="1:6">
      <c r="A2992">
        <v>0.74443610902725676</v>
      </c>
      <c r="B2992">
        <v>1</v>
      </c>
      <c r="C2992">
        <v>-1</v>
      </c>
      <c r="D2992">
        <f t="shared" si="140"/>
        <v>19.460319385091051</v>
      </c>
      <c r="E2992">
        <f t="shared" si="138"/>
        <v>980.539680614909</v>
      </c>
      <c r="F2992">
        <f t="shared" si="139"/>
        <v>-1.9652164389083446E-2</v>
      </c>
    </row>
    <row r="2993" spans="1:6">
      <c r="A2993">
        <v>0.74468617154288574</v>
      </c>
      <c r="B2993">
        <v>0</v>
      </c>
      <c r="C2993">
        <v>1</v>
      </c>
      <c r="D2993">
        <f t="shared" si="140"/>
        <v>6.4867731283636827</v>
      </c>
      <c r="E2993">
        <f t="shared" si="138"/>
        <v>1006.4867731283637</v>
      </c>
      <c r="F2993">
        <f t="shared" si="139"/>
        <v>6.465824559162529E-3</v>
      </c>
    </row>
    <row r="2994" spans="1:6">
      <c r="A2994">
        <v>0.74493623405851461</v>
      </c>
      <c r="B2994">
        <v>0</v>
      </c>
      <c r="C2994">
        <v>-1</v>
      </c>
      <c r="D2994">
        <f t="shared" si="140"/>
        <v>6.4867731283636827</v>
      </c>
      <c r="E2994">
        <f t="shared" si="138"/>
        <v>993.51322687163633</v>
      </c>
      <c r="F2994">
        <f t="shared" si="139"/>
        <v>-6.5079036700946497E-3</v>
      </c>
    </row>
    <row r="2995" spans="1:6">
      <c r="A2995">
        <v>0.74518629657414348</v>
      </c>
      <c r="B2995">
        <v>1</v>
      </c>
      <c r="C2995">
        <v>-1</v>
      </c>
      <c r="D2995">
        <f t="shared" si="140"/>
        <v>19.460319385091051</v>
      </c>
      <c r="E2995">
        <f t="shared" si="138"/>
        <v>980.539680614909</v>
      </c>
      <c r="F2995">
        <f t="shared" si="139"/>
        <v>-1.9652164389083446E-2</v>
      </c>
    </row>
    <row r="2996" spans="1:6">
      <c r="A2996">
        <v>0.74543635908977246</v>
      </c>
      <c r="B2996">
        <v>1</v>
      </c>
      <c r="C2996">
        <v>1</v>
      </c>
      <c r="D2996">
        <f t="shared" si="140"/>
        <v>19.460319385091051</v>
      </c>
      <c r="E2996">
        <f t="shared" si="138"/>
        <v>1019.460319385091</v>
      </c>
      <c r="F2996">
        <f t="shared" si="139"/>
        <v>1.9273388632033112E-2</v>
      </c>
    </row>
    <row r="2997" spans="1:6">
      <c r="A2997">
        <v>0.74568642160540133</v>
      </c>
      <c r="B2997">
        <v>0</v>
      </c>
      <c r="C2997">
        <v>1</v>
      </c>
      <c r="D2997">
        <f t="shared" si="140"/>
        <v>6.4867731283636827</v>
      </c>
      <c r="E2997">
        <f t="shared" si="138"/>
        <v>1006.4867731283637</v>
      </c>
      <c r="F2997">
        <f t="shared" si="139"/>
        <v>6.465824559162529E-3</v>
      </c>
    </row>
    <row r="2998" spans="1:6">
      <c r="A2998">
        <v>0.74593648412103031</v>
      </c>
      <c r="B2998">
        <v>0</v>
      </c>
      <c r="C2998">
        <v>1</v>
      </c>
      <c r="D2998">
        <f t="shared" si="140"/>
        <v>6.4867731283636827</v>
      </c>
      <c r="E2998">
        <f t="shared" si="138"/>
        <v>1006.4867731283637</v>
      </c>
      <c r="F2998">
        <f t="shared" si="139"/>
        <v>6.465824559162529E-3</v>
      </c>
    </row>
    <row r="2999" spans="1:6">
      <c r="A2999">
        <v>0.74618654663665918</v>
      </c>
      <c r="B2999">
        <v>1</v>
      </c>
      <c r="C2999">
        <v>1</v>
      </c>
      <c r="D2999">
        <f t="shared" si="140"/>
        <v>19.460319385091051</v>
      </c>
      <c r="E2999">
        <f t="shared" si="138"/>
        <v>1019.460319385091</v>
      </c>
      <c r="F2999">
        <f t="shared" si="139"/>
        <v>1.9273388632033112E-2</v>
      </c>
    </row>
    <row r="3000" spans="1:6">
      <c r="A3000">
        <v>0.74643660915228804</v>
      </c>
      <c r="B3000">
        <v>0</v>
      </c>
      <c r="C3000">
        <v>-1</v>
      </c>
      <c r="D3000">
        <f t="shared" si="140"/>
        <v>6.4867731283636827</v>
      </c>
      <c r="E3000">
        <f t="shared" ref="E3000:E3063" si="141">$B$1+D3000*C3000</f>
        <v>993.51322687163633</v>
      </c>
      <c r="F3000">
        <f t="shared" ref="F3000:F3063" si="142">LN(E3000/$B$1)</f>
        <v>-6.5079036700946497E-3</v>
      </c>
    </row>
    <row r="3001" spans="1:6">
      <c r="A3001">
        <v>0.74668667166791702</v>
      </c>
      <c r="B3001">
        <v>1</v>
      </c>
      <c r="C3001">
        <v>1</v>
      </c>
      <c r="D3001">
        <f t="shared" si="140"/>
        <v>19.460319385091051</v>
      </c>
      <c r="E3001">
        <f t="shared" si="141"/>
        <v>1019.460319385091</v>
      </c>
      <c r="F3001">
        <f t="shared" si="142"/>
        <v>1.9273388632033112E-2</v>
      </c>
    </row>
    <row r="3002" spans="1:6">
      <c r="A3002">
        <v>0.74693673418354589</v>
      </c>
      <c r="B3002">
        <v>1</v>
      </c>
      <c r="C3002">
        <v>-1</v>
      </c>
      <c r="D3002">
        <f t="shared" si="140"/>
        <v>19.460319385091051</v>
      </c>
      <c r="E3002">
        <f t="shared" si="141"/>
        <v>980.539680614909</v>
      </c>
      <c r="F3002">
        <f t="shared" si="142"/>
        <v>-1.9652164389083446E-2</v>
      </c>
    </row>
    <row r="3003" spans="1:6">
      <c r="A3003">
        <v>0.74718679669917476</v>
      </c>
      <c r="B3003">
        <v>0</v>
      </c>
      <c r="C3003">
        <v>1</v>
      </c>
      <c r="D3003">
        <f t="shared" si="140"/>
        <v>6.4867731283636827</v>
      </c>
      <c r="E3003">
        <f t="shared" si="141"/>
        <v>1006.4867731283637</v>
      </c>
      <c r="F3003">
        <f t="shared" si="142"/>
        <v>6.465824559162529E-3</v>
      </c>
    </row>
    <row r="3004" spans="1:6">
      <c r="A3004">
        <v>0.74743685921480374</v>
      </c>
      <c r="B3004">
        <v>0</v>
      </c>
      <c r="C3004">
        <v>1</v>
      </c>
      <c r="D3004">
        <f t="shared" si="140"/>
        <v>6.4867731283636827</v>
      </c>
      <c r="E3004">
        <f t="shared" si="141"/>
        <v>1006.4867731283637</v>
      </c>
      <c r="F3004">
        <f t="shared" si="142"/>
        <v>6.465824559162529E-3</v>
      </c>
    </row>
    <row r="3005" spans="1:6">
      <c r="A3005">
        <v>0.74768692173043261</v>
      </c>
      <c r="B3005">
        <v>0</v>
      </c>
      <c r="C3005">
        <v>1</v>
      </c>
      <c r="D3005">
        <f t="shared" si="140"/>
        <v>6.4867731283636827</v>
      </c>
      <c r="E3005">
        <f t="shared" si="141"/>
        <v>1006.4867731283637</v>
      </c>
      <c r="F3005">
        <f t="shared" si="142"/>
        <v>6.465824559162529E-3</v>
      </c>
    </row>
    <row r="3006" spans="1:6">
      <c r="A3006">
        <v>0.74793698424606148</v>
      </c>
      <c r="B3006">
        <v>1</v>
      </c>
      <c r="C3006">
        <v>1</v>
      </c>
      <c r="D3006">
        <f t="shared" si="140"/>
        <v>19.460319385091051</v>
      </c>
      <c r="E3006">
        <f t="shared" si="141"/>
        <v>1019.460319385091</v>
      </c>
      <c r="F3006">
        <f t="shared" si="142"/>
        <v>1.9273388632033112E-2</v>
      </c>
    </row>
    <row r="3007" spans="1:6">
      <c r="A3007">
        <v>0.74818704676169046</v>
      </c>
      <c r="B3007">
        <v>0</v>
      </c>
      <c r="C3007">
        <v>1</v>
      </c>
      <c r="D3007">
        <f t="shared" si="140"/>
        <v>6.4867731283636827</v>
      </c>
      <c r="E3007">
        <f t="shared" si="141"/>
        <v>1006.4867731283637</v>
      </c>
      <c r="F3007">
        <f t="shared" si="142"/>
        <v>6.465824559162529E-3</v>
      </c>
    </row>
    <row r="3008" spans="1:6">
      <c r="A3008">
        <v>0.74843710927731932</v>
      </c>
      <c r="B3008">
        <v>1</v>
      </c>
      <c r="C3008">
        <v>1</v>
      </c>
      <c r="D3008">
        <f t="shared" si="140"/>
        <v>19.460319385091051</v>
      </c>
      <c r="E3008">
        <f t="shared" si="141"/>
        <v>1019.460319385091</v>
      </c>
      <c r="F3008">
        <f t="shared" si="142"/>
        <v>1.9273388632033112E-2</v>
      </c>
    </row>
    <row r="3009" spans="1:6">
      <c r="A3009">
        <v>0.74868717179294819</v>
      </c>
      <c r="B3009">
        <v>1</v>
      </c>
      <c r="C3009">
        <v>-1</v>
      </c>
      <c r="D3009">
        <f t="shared" si="140"/>
        <v>19.460319385091051</v>
      </c>
      <c r="E3009">
        <f t="shared" si="141"/>
        <v>980.539680614909</v>
      </c>
      <c r="F3009">
        <f t="shared" si="142"/>
        <v>-1.9652164389083446E-2</v>
      </c>
    </row>
    <row r="3010" spans="1:6">
      <c r="A3010">
        <v>0.74893723430857717</v>
      </c>
      <c r="B3010">
        <v>1</v>
      </c>
      <c r="C3010">
        <v>-1</v>
      </c>
      <c r="D3010">
        <f t="shared" si="140"/>
        <v>19.460319385091051</v>
      </c>
      <c r="E3010">
        <f t="shared" si="141"/>
        <v>980.539680614909</v>
      </c>
      <c r="F3010">
        <f t="shared" si="142"/>
        <v>-1.9652164389083446E-2</v>
      </c>
    </row>
    <row r="3011" spans="1:6">
      <c r="A3011">
        <v>0.74918729682420604</v>
      </c>
      <c r="B3011">
        <v>1</v>
      </c>
      <c r="C3011">
        <v>1</v>
      </c>
      <c r="D3011">
        <f t="shared" si="140"/>
        <v>19.460319385091051</v>
      </c>
      <c r="E3011">
        <f t="shared" si="141"/>
        <v>1019.460319385091</v>
      </c>
      <c r="F3011">
        <f t="shared" si="142"/>
        <v>1.9273388632033112E-2</v>
      </c>
    </row>
    <row r="3012" spans="1:6">
      <c r="A3012">
        <v>0.74943735933983491</v>
      </c>
      <c r="B3012">
        <v>1</v>
      </c>
      <c r="C3012">
        <v>-1</v>
      </c>
      <c r="D3012">
        <f t="shared" si="140"/>
        <v>19.460319385091051</v>
      </c>
      <c r="E3012">
        <f t="shared" si="141"/>
        <v>980.539680614909</v>
      </c>
      <c r="F3012">
        <f t="shared" si="142"/>
        <v>-1.9652164389083446E-2</v>
      </c>
    </row>
    <row r="3013" spans="1:6">
      <c r="A3013">
        <v>0.74968742185546389</v>
      </c>
      <c r="B3013">
        <v>0</v>
      </c>
      <c r="C3013">
        <v>1</v>
      </c>
      <c r="D3013">
        <f t="shared" si="140"/>
        <v>6.4867731283636827</v>
      </c>
      <c r="E3013">
        <f t="shared" si="141"/>
        <v>1006.4867731283637</v>
      </c>
      <c r="F3013">
        <f t="shared" si="142"/>
        <v>6.465824559162529E-3</v>
      </c>
    </row>
    <row r="3014" spans="1:6">
      <c r="A3014">
        <v>0.74993748437109276</v>
      </c>
      <c r="B3014">
        <v>1</v>
      </c>
      <c r="C3014">
        <v>1</v>
      </c>
      <c r="D3014">
        <f t="shared" si="140"/>
        <v>19.460319385091051</v>
      </c>
      <c r="E3014">
        <f t="shared" si="141"/>
        <v>1019.460319385091</v>
      </c>
      <c r="F3014">
        <f t="shared" si="142"/>
        <v>1.9273388632033112E-2</v>
      </c>
    </row>
    <row r="3015" spans="1:6">
      <c r="A3015">
        <v>0.75018754688672173</v>
      </c>
      <c r="B3015">
        <v>1</v>
      </c>
      <c r="C3015">
        <v>1</v>
      </c>
      <c r="D3015">
        <f t="shared" si="140"/>
        <v>19.460319385091051</v>
      </c>
      <c r="E3015">
        <f t="shared" si="141"/>
        <v>1019.460319385091</v>
      </c>
      <c r="F3015">
        <f t="shared" si="142"/>
        <v>1.9273388632033112E-2</v>
      </c>
    </row>
    <row r="3016" spans="1:6">
      <c r="A3016">
        <v>0.7504376094023506</v>
      </c>
      <c r="B3016">
        <v>0</v>
      </c>
      <c r="C3016">
        <v>1</v>
      </c>
      <c r="D3016">
        <f t="shared" si="140"/>
        <v>6.4867731283636827</v>
      </c>
      <c r="E3016">
        <f t="shared" si="141"/>
        <v>1006.4867731283637</v>
      </c>
      <c r="F3016">
        <f t="shared" si="142"/>
        <v>6.465824559162529E-3</v>
      </c>
    </row>
    <row r="3017" spans="1:6">
      <c r="A3017">
        <v>0.75068767191797947</v>
      </c>
      <c r="B3017">
        <v>0</v>
      </c>
      <c r="C3017">
        <v>-1</v>
      </c>
      <c r="D3017">
        <f t="shared" si="140"/>
        <v>6.4867731283636827</v>
      </c>
      <c r="E3017">
        <f t="shared" si="141"/>
        <v>993.51322687163633</v>
      </c>
      <c r="F3017">
        <f t="shared" si="142"/>
        <v>-6.5079036700946497E-3</v>
      </c>
    </row>
    <row r="3018" spans="1:6">
      <c r="A3018">
        <v>0.75093773443360845</v>
      </c>
      <c r="B3018">
        <v>0</v>
      </c>
      <c r="C3018">
        <v>1</v>
      </c>
      <c r="D3018">
        <f t="shared" si="140"/>
        <v>6.4867731283636827</v>
      </c>
      <c r="E3018">
        <f t="shared" si="141"/>
        <v>1006.4867731283637</v>
      </c>
      <c r="F3018">
        <f t="shared" si="142"/>
        <v>6.465824559162529E-3</v>
      </c>
    </row>
    <row r="3019" spans="1:6">
      <c r="A3019">
        <v>0.75118779694923732</v>
      </c>
      <c r="B3019">
        <v>1</v>
      </c>
      <c r="C3019">
        <v>1</v>
      </c>
      <c r="D3019">
        <f t="shared" si="140"/>
        <v>19.460319385091051</v>
      </c>
      <c r="E3019">
        <f t="shared" si="141"/>
        <v>1019.460319385091</v>
      </c>
      <c r="F3019">
        <f t="shared" si="142"/>
        <v>1.9273388632033112E-2</v>
      </c>
    </row>
    <row r="3020" spans="1:6">
      <c r="A3020">
        <v>0.75143785946486619</v>
      </c>
      <c r="B3020">
        <v>0</v>
      </c>
      <c r="C3020">
        <v>-1</v>
      </c>
      <c r="D3020">
        <f t="shared" si="140"/>
        <v>6.4867731283636827</v>
      </c>
      <c r="E3020">
        <f t="shared" si="141"/>
        <v>993.51322687163633</v>
      </c>
      <c r="F3020">
        <f t="shared" si="142"/>
        <v>-6.5079036700946497E-3</v>
      </c>
    </row>
    <row r="3021" spans="1:6">
      <c r="A3021">
        <v>0.75168792198049517</v>
      </c>
      <c r="B3021">
        <v>1</v>
      </c>
      <c r="C3021">
        <v>-1</v>
      </c>
      <c r="D3021">
        <f t="shared" si="140"/>
        <v>19.460319385091051</v>
      </c>
      <c r="E3021">
        <f t="shared" si="141"/>
        <v>980.539680614909</v>
      </c>
      <c r="F3021">
        <f t="shared" si="142"/>
        <v>-1.9652164389083446E-2</v>
      </c>
    </row>
    <row r="3022" spans="1:6">
      <c r="A3022">
        <v>0.75193798449612403</v>
      </c>
      <c r="B3022">
        <v>0</v>
      </c>
      <c r="C3022">
        <v>1</v>
      </c>
      <c r="D3022">
        <f t="shared" si="140"/>
        <v>6.4867731283636827</v>
      </c>
      <c r="E3022">
        <f t="shared" si="141"/>
        <v>1006.4867731283637</v>
      </c>
      <c r="F3022">
        <f t="shared" si="142"/>
        <v>6.465824559162529E-3</v>
      </c>
    </row>
    <row r="3023" spans="1:6">
      <c r="A3023">
        <v>0.7521880470117529</v>
      </c>
      <c r="B3023">
        <v>1</v>
      </c>
      <c r="C3023">
        <v>-1</v>
      </c>
      <c r="D3023">
        <f t="shared" ref="D3023:D3086" si="143">VLOOKUP(B3023,$B$10:$C$11,2)*$B$1</f>
        <v>19.460319385091051</v>
      </c>
      <c r="E3023">
        <f t="shared" si="141"/>
        <v>980.539680614909</v>
      </c>
      <c r="F3023">
        <f t="shared" si="142"/>
        <v>-1.9652164389083446E-2</v>
      </c>
    </row>
    <row r="3024" spans="1:6">
      <c r="A3024">
        <v>0.75243810952738188</v>
      </c>
      <c r="B3024">
        <v>1</v>
      </c>
      <c r="C3024">
        <v>1</v>
      </c>
      <c r="D3024">
        <f t="shared" si="143"/>
        <v>19.460319385091051</v>
      </c>
      <c r="E3024">
        <f t="shared" si="141"/>
        <v>1019.460319385091</v>
      </c>
      <c r="F3024">
        <f t="shared" si="142"/>
        <v>1.9273388632033112E-2</v>
      </c>
    </row>
    <row r="3025" spans="1:6">
      <c r="A3025">
        <v>0.75268817204301075</v>
      </c>
      <c r="B3025">
        <v>0</v>
      </c>
      <c r="C3025">
        <v>1</v>
      </c>
      <c r="D3025">
        <f t="shared" si="143"/>
        <v>6.4867731283636827</v>
      </c>
      <c r="E3025">
        <f t="shared" si="141"/>
        <v>1006.4867731283637</v>
      </c>
      <c r="F3025">
        <f t="shared" si="142"/>
        <v>6.465824559162529E-3</v>
      </c>
    </row>
    <row r="3026" spans="1:6">
      <c r="A3026">
        <v>0.75293823455863962</v>
      </c>
      <c r="B3026">
        <v>0</v>
      </c>
      <c r="C3026">
        <v>1</v>
      </c>
      <c r="D3026">
        <f t="shared" si="143"/>
        <v>6.4867731283636827</v>
      </c>
      <c r="E3026">
        <f t="shared" si="141"/>
        <v>1006.4867731283637</v>
      </c>
      <c r="F3026">
        <f t="shared" si="142"/>
        <v>6.465824559162529E-3</v>
      </c>
    </row>
    <row r="3027" spans="1:6">
      <c r="A3027">
        <v>0.7531882970742686</v>
      </c>
      <c r="B3027">
        <v>0</v>
      </c>
      <c r="C3027">
        <v>1</v>
      </c>
      <c r="D3027">
        <f t="shared" si="143"/>
        <v>6.4867731283636827</v>
      </c>
      <c r="E3027">
        <f t="shared" si="141"/>
        <v>1006.4867731283637</v>
      </c>
      <c r="F3027">
        <f t="shared" si="142"/>
        <v>6.465824559162529E-3</v>
      </c>
    </row>
    <row r="3028" spans="1:6">
      <c r="A3028">
        <v>0.75343835958989747</v>
      </c>
      <c r="B3028">
        <v>0</v>
      </c>
      <c r="C3028">
        <v>1</v>
      </c>
      <c r="D3028">
        <f t="shared" si="143"/>
        <v>6.4867731283636827</v>
      </c>
      <c r="E3028">
        <f t="shared" si="141"/>
        <v>1006.4867731283637</v>
      </c>
      <c r="F3028">
        <f t="shared" si="142"/>
        <v>6.465824559162529E-3</v>
      </c>
    </row>
    <row r="3029" spans="1:6">
      <c r="A3029">
        <v>0.75368842210552633</v>
      </c>
      <c r="B3029">
        <v>1</v>
      </c>
      <c r="C3029">
        <v>-1</v>
      </c>
      <c r="D3029">
        <f t="shared" si="143"/>
        <v>19.460319385091051</v>
      </c>
      <c r="E3029">
        <f t="shared" si="141"/>
        <v>980.539680614909</v>
      </c>
      <c r="F3029">
        <f t="shared" si="142"/>
        <v>-1.9652164389083446E-2</v>
      </c>
    </row>
    <row r="3030" spans="1:6">
      <c r="A3030">
        <v>0.75393848462115531</v>
      </c>
      <c r="B3030">
        <v>0</v>
      </c>
      <c r="C3030">
        <v>1</v>
      </c>
      <c r="D3030">
        <f t="shared" si="143"/>
        <v>6.4867731283636827</v>
      </c>
      <c r="E3030">
        <f t="shared" si="141"/>
        <v>1006.4867731283637</v>
      </c>
      <c r="F3030">
        <f t="shared" si="142"/>
        <v>6.465824559162529E-3</v>
      </c>
    </row>
    <row r="3031" spans="1:6">
      <c r="A3031">
        <v>0.75418854713678418</v>
      </c>
      <c r="B3031">
        <v>0</v>
      </c>
      <c r="C3031">
        <v>-1</v>
      </c>
      <c r="D3031">
        <f t="shared" si="143"/>
        <v>6.4867731283636827</v>
      </c>
      <c r="E3031">
        <f t="shared" si="141"/>
        <v>993.51322687163633</v>
      </c>
      <c r="F3031">
        <f t="shared" si="142"/>
        <v>-6.5079036700946497E-3</v>
      </c>
    </row>
    <row r="3032" spans="1:6">
      <c r="A3032">
        <v>0.75443860965241305</v>
      </c>
      <c r="B3032">
        <v>0</v>
      </c>
      <c r="C3032">
        <v>-1</v>
      </c>
      <c r="D3032">
        <f t="shared" si="143"/>
        <v>6.4867731283636827</v>
      </c>
      <c r="E3032">
        <f t="shared" si="141"/>
        <v>993.51322687163633</v>
      </c>
      <c r="F3032">
        <f t="shared" si="142"/>
        <v>-6.5079036700946497E-3</v>
      </c>
    </row>
    <row r="3033" spans="1:6">
      <c r="A3033">
        <v>0.75468867216804203</v>
      </c>
      <c r="B3033">
        <v>1</v>
      </c>
      <c r="C3033">
        <v>1</v>
      </c>
      <c r="D3033">
        <f t="shared" si="143"/>
        <v>19.460319385091051</v>
      </c>
      <c r="E3033">
        <f t="shared" si="141"/>
        <v>1019.460319385091</v>
      </c>
      <c r="F3033">
        <f t="shared" si="142"/>
        <v>1.9273388632033112E-2</v>
      </c>
    </row>
    <row r="3034" spans="1:6">
      <c r="A3034">
        <v>0.7549387346836709</v>
      </c>
      <c r="B3034">
        <v>0</v>
      </c>
      <c r="C3034">
        <v>1</v>
      </c>
      <c r="D3034">
        <f t="shared" si="143"/>
        <v>6.4867731283636827</v>
      </c>
      <c r="E3034">
        <f t="shared" si="141"/>
        <v>1006.4867731283637</v>
      </c>
      <c r="F3034">
        <f t="shared" si="142"/>
        <v>6.465824559162529E-3</v>
      </c>
    </row>
    <row r="3035" spans="1:6">
      <c r="A3035">
        <v>0.75518879719929988</v>
      </c>
      <c r="B3035">
        <v>0</v>
      </c>
      <c r="C3035">
        <v>1</v>
      </c>
      <c r="D3035">
        <f t="shared" si="143"/>
        <v>6.4867731283636827</v>
      </c>
      <c r="E3035">
        <f t="shared" si="141"/>
        <v>1006.4867731283637</v>
      </c>
      <c r="F3035">
        <f t="shared" si="142"/>
        <v>6.465824559162529E-3</v>
      </c>
    </row>
    <row r="3036" spans="1:6">
      <c r="A3036">
        <v>0.75543885971492875</v>
      </c>
      <c r="B3036">
        <v>0</v>
      </c>
      <c r="C3036">
        <v>1</v>
      </c>
      <c r="D3036">
        <f t="shared" si="143"/>
        <v>6.4867731283636827</v>
      </c>
      <c r="E3036">
        <f t="shared" si="141"/>
        <v>1006.4867731283637</v>
      </c>
      <c r="F3036">
        <f t="shared" si="142"/>
        <v>6.465824559162529E-3</v>
      </c>
    </row>
    <row r="3037" spans="1:6">
      <c r="A3037">
        <v>0.75568892223055761</v>
      </c>
      <c r="B3037">
        <v>1</v>
      </c>
      <c r="C3037">
        <v>1</v>
      </c>
      <c r="D3037">
        <f t="shared" si="143"/>
        <v>19.460319385091051</v>
      </c>
      <c r="E3037">
        <f t="shared" si="141"/>
        <v>1019.460319385091</v>
      </c>
      <c r="F3037">
        <f t="shared" si="142"/>
        <v>1.9273388632033112E-2</v>
      </c>
    </row>
    <row r="3038" spans="1:6">
      <c r="A3038">
        <v>0.75593898474618659</v>
      </c>
      <c r="B3038">
        <v>1</v>
      </c>
      <c r="C3038">
        <v>1</v>
      </c>
      <c r="D3038">
        <f t="shared" si="143"/>
        <v>19.460319385091051</v>
      </c>
      <c r="E3038">
        <f t="shared" si="141"/>
        <v>1019.460319385091</v>
      </c>
      <c r="F3038">
        <f t="shared" si="142"/>
        <v>1.9273388632033112E-2</v>
      </c>
    </row>
    <row r="3039" spans="1:6">
      <c r="A3039">
        <v>0.75618904726181546</v>
      </c>
      <c r="B3039">
        <v>0</v>
      </c>
      <c r="C3039">
        <v>1</v>
      </c>
      <c r="D3039">
        <f t="shared" si="143"/>
        <v>6.4867731283636827</v>
      </c>
      <c r="E3039">
        <f t="shared" si="141"/>
        <v>1006.4867731283637</v>
      </c>
      <c r="F3039">
        <f t="shared" si="142"/>
        <v>6.465824559162529E-3</v>
      </c>
    </row>
    <row r="3040" spans="1:6">
      <c r="A3040">
        <v>0.75643910977744433</v>
      </c>
      <c r="B3040">
        <v>1</v>
      </c>
      <c r="C3040">
        <v>-1</v>
      </c>
      <c r="D3040">
        <f t="shared" si="143"/>
        <v>19.460319385091051</v>
      </c>
      <c r="E3040">
        <f t="shared" si="141"/>
        <v>980.539680614909</v>
      </c>
      <c r="F3040">
        <f t="shared" si="142"/>
        <v>-1.9652164389083446E-2</v>
      </c>
    </row>
    <row r="3041" spans="1:6">
      <c r="A3041">
        <v>0.75668917229307331</v>
      </c>
      <c r="B3041">
        <v>1</v>
      </c>
      <c r="C3041">
        <v>1</v>
      </c>
      <c r="D3041">
        <f t="shared" si="143"/>
        <v>19.460319385091051</v>
      </c>
      <c r="E3041">
        <f t="shared" si="141"/>
        <v>1019.460319385091</v>
      </c>
      <c r="F3041">
        <f t="shared" si="142"/>
        <v>1.9273388632033112E-2</v>
      </c>
    </row>
    <row r="3042" spans="1:6">
      <c r="A3042">
        <v>0.75693923480870218</v>
      </c>
      <c r="B3042">
        <v>0</v>
      </c>
      <c r="C3042">
        <v>-1</v>
      </c>
      <c r="D3042">
        <f t="shared" si="143"/>
        <v>6.4867731283636827</v>
      </c>
      <c r="E3042">
        <f t="shared" si="141"/>
        <v>993.51322687163633</v>
      </c>
      <c r="F3042">
        <f t="shared" si="142"/>
        <v>-6.5079036700946497E-3</v>
      </c>
    </row>
    <row r="3043" spans="1:6">
      <c r="A3043">
        <v>0.75718929732433105</v>
      </c>
      <c r="B3043">
        <v>1</v>
      </c>
      <c r="C3043">
        <v>-1</v>
      </c>
      <c r="D3043">
        <f t="shared" si="143"/>
        <v>19.460319385091051</v>
      </c>
      <c r="E3043">
        <f t="shared" si="141"/>
        <v>980.539680614909</v>
      </c>
      <c r="F3043">
        <f t="shared" si="142"/>
        <v>-1.9652164389083446E-2</v>
      </c>
    </row>
    <row r="3044" spans="1:6">
      <c r="A3044">
        <v>0.75743935983996002</v>
      </c>
      <c r="B3044">
        <v>1</v>
      </c>
      <c r="C3044">
        <v>-1</v>
      </c>
      <c r="D3044">
        <f t="shared" si="143"/>
        <v>19.460319385091051</v>
      </c>
      <c r="E3044">
        <f t="shared" si="141"/>
        <v>980.539680614909</v>
      </c>
      <c r="F3044">
        <f t="shared" si="142"/>
        <v>-1.9652164389083446E-2</v>
      </c>
    </row>
    <row r="3045" spans="1:6">
      <c r="A3045">
        <v>0.75768942235558889</v>
      </c>
      <c r="B3045">
        <v>1</v>
      </c>
      <c r="C3045">
        <v>-1</v>
      </c>
      <c r="D3045">
        <f t="shared" si="143"/>
        <v>19.460319385091051</v>
      </c>
      <c r="E3045">
        <f t="shared" si="141"/>
        <v>980.539680614909</v>
      </c>
      <c r="F3045">
        <f t="shared" si="142"/>
        <v>-1.9652164389083446E-2</v>
      </c>
    </row>
    <row r="3046" spans="1:6">
      <c r="A3046">
        <v>0.75793948487121776</v>
      </c>
      <c r="B3046">
        <v>0</v>
      </c>
      <c r="C3046">
        <v>1</v>
      </c>
      <c r="D3046">
        <f t="shared" si="143"/>
        <v>6.4867731283636827</v>
      </c>
      <c r="E3046">
        <f t="shared" si="141"/>
        <v>1006.4867731283637</v>
      </c>
      <c r="F3046">
        <f t="shared" si="142"/>
        <v>6.465824559162529E-3</v>
      </c>
    </row>
    <row r="3047" spans="1:6">
      <c r="A3047">
        <v>0.75818954738684674</v>
      </c>
      <c r="B3047">
        <v>1</v>
      </c>
      <c r="C3047">
        <v>1</v>
      </c>
      <c r="D3047">
        <f t="shared" si="143"/>
        <v>19.460319385091051</v>
      </c>
      <c r="E3047">
        <f t="shared" si="141"/>
        <v>1019.460319385091</v>
      </c>
      <c r="F3047">
        <f t="shared" si="142"/>
        <v>1.9273388632033112E-2</v>
      </c>
    </row>
    <row r="3048" spans="1:6">
      <c r="A3048">
        <v>0.75843960990247561</v>
      </c>
      <c r="B3048">
        <v>0</v>
      </c>
      <c r="C3048">
        <v>-1</v>
      </c>
      <c r="D3048">
        <f t="shared" si="143"/>
        <v>6.4867731283636827</v>
      </c>
      <c r="E3048">
        <f t="shared" si="141"/>
        <v>993.51322687163633</v>
      </c>
      <c r="F3048">
        <f t="shared" si="142"/>
        <v>-6.5079036700946497E-3</v>
      </c>
    </row>
    <row r="3049" spans="1:6">
      <c r="A3049">
        <v>0.75868967241810448</v>
      </c>
      <c r="B3049">
        <v>0</v>
      </c>
      <c r="C3049">
        <v>-1</v>
      </c>
      <c r="D3049">
        <f t="shared" si="143"/>
        <v>6.4867731283636827</v>
      </c>
      <c r="E3049">
        <f t="shared" si="141"/>
        <v>993.51322687163633</v>
      </c>
      <c r="F3049">
        <f t="shared" si="142"/>
        <v>-6.5079036700946497E-3</v>
      </c>
    </row>
    <row r="3050" spans="1:6">
      <c r="A3050">
        <v>0.75893973493373346</v>
      </c>
      <c r="B3050">
        <v>1</v>
      </c>
      <c r="C3050">
        <v>-1</v>
      </c>
      <c r="D3050">
        <f t="shared" si="143"/>
        <v>19.460319385091051</v>
      </c>
      <c r="E3050">
        <f t="shared" si="141"/>
        <v>980.539680614909</v>
      </c>
      <c r="F3050">
        <f t="shared" si="142"/>
        <v>-1.9652164389083446E-2</v>
      </c>
    </row>
    <row r="3051" spans="1:6">
      <c r="A3051">
        <v>0.75918979744936232</v>
      </c>
      <c r="B3051">
        <v>0</v>
      </c>
      <c r="C3051">
        <v>-1</v>
      </c>
      <c r="D3051">
        <f t="shared" si="143"/>
        <v>6.4867731283636827</v>
      </c>
      <c r="E3051">
        <f t="shared" si="141"/>
        <v>993.51322687163633</v>
      </c>
      <c r="F3051">
        <f t="shared" si="142"/>
        <v>-6.5079036700946497E-3</v>
      </c>
    </row>
    <row r="3052" spans="1:6">
      <c r="A3052">
        <v>0.75943985996499119</v>
      </c>
      <c r="B3052">
        <v>1</v>
      </c>
      <c r="C3052">
        <v>1</v>
      </c>
      <c r="D3052">
        <f t="shared" si="143"/>
        <v>19.460319385091051</v>
      </c>
      <c r="E3052">
        <f t="shared" si="141"/>
        <v>1019.460319385091</v>
      </c>
      <c r="F3052">
        <f t="shared" si="142"/>
        <v>1.9273388632033112E-2</v>
      </c>
    </row>
    <row r="3053" spans="1:6">
      <c r="A3053">
        <v>0.75968992248062017</v>
      </c>
      <c r="B3053">
        <v>1</v>
      </c>
      <c r="C3053">
        <v>-1</v>
      </c>
      <c r="D3053">
        <f t="shared" si="143"/>
        <v>19.460319385091051</v>
      </c>
      <c r="E3053">
        <f t="shared" si="141"/>
        <v>980.539680614909</v>
      </c>
      <c r="F3053">
        <f t="shared" si="142"/>
        <v>-1.9652164389083446E-2</v>
      </c>
    </row>
    <row r="3054" spans="1:6">
      <c r="A3054">
        <v>0.75993998499624904</v>
      </c>
      <c r="B3054">
        <v>0</v>
      </c>
      <c r="C3054">
        <v>-1</v>
      </c>
      <c r="D3054">
        <f t="shared" si="143"/>
        <v>6.4867731283636827</v>
      </c>
      <c r="E3054">
        <f t="shared" si="141"/>
        <v>993.51322687163633</v>
      </c>
      <c r="F3054">
        <f t="shared" si="142"/>
        <v>-6.5079036700946497E-3</v>
      </c>
    </row>
    <row r="3055" spans="1:6">
      <c r="A3055">
        <v>0.76019004751187802</v>
      </c>
      <c r="B3055">
        <v>0</v>
      </c>
      <c r="C3055">
        <v>1</v>
      </c>
      <c r="D3055">
        <f t="shared" si="143"/>
        <v>6.4867731283636827</v>
      </c>
      <c r="E3055">
        <f t="shared" si="141"/>
        <v>1006.4867731283637</v>
      </c>
      <c r="F3055">
        <f t="shared" si="142"/>
        <v>6.465824559162529E-3</v>
      </c>
    </row>
    <row r="3056" spans="1:6">
      <c r="A3056">
        <v>0.76044011002750689</v>
      </c>
      <c r="B3056">
        <v>1</v>
      </c>
      <c r="C3056">
        <v>-1</v>
      </c>
      <c r="D3056">
        <f t="shared" si="143"/>
        <v>19.460319385091051</v>
      </c>
      <c r="E3056">
        <f t="shared" si="141"/>
        <v>980.539680614909</v>
      </c>
      <c r="F3056">
        <f t="shared" si="142"/>
        <v>-1.9652164389083446E-2</v>
      </c>
    </row>
    <row r="3057" spans="1:6">
      <c r="A3057">
        <v>0.76069017254313576</v>
      </c>
      <c r="B3057">
        <v>0</v>
      </c>
      <c r="C3057">
        <v>1</v>
      </c>
      <c r="D3057">
        <f t="shared" si="143"/>
        <v>6.4867731283636827</v>
      </c>
      <c r="E3057">
        <f t="shared" si="141"/>
        <v>1006.4867731283637</v>
      </c>
      <c r="F3057">
        <f t="shared" si="142"/>
        <v>6.465824559162529E-3</v>
      </c>
    </row>
    <row r="3058" spans="1:6">
      <c r="A3058">
        <v>0.76094023505876474</v>
      </c>
      <c r="B3058">
        <v>0</v>
      </c>
      <c r="C3058">
        <v>-1</v>
      </c>
      <c r="D3058">
        <f t="shared" si="143"/>
        <v>6.4867731283636827</v>
      </c>
      <c r="E3058">
        <f t="shared" si="141"/>
        <v>993.51322687163633</v>
      </c>
      <c r="F3058">
        <f t="shared" si="142"/>
        <v>-6.5079036700946497E-3</v>
      </c>
    </row>
    <row r="3059" spans="1:6">
      <c r="A3059">
        <v>0.7611902975743936</v>
      </c>
      <c r="B3059">
        <v>0</v>
      </c>
      <c r="C3059">
        <v>1</v>
      </c>
      <c r="D3059">
        <f t="shared" si="143"/>
        <v>6.4867731283636827</v>
      </c>
      <c r="E3059">
        <f t="shared" si="141"/>
        <v>1006.4867731283637</v>
      </c>
      <c r="F3059">
        <f t="shared" si="142"/>
        <v>6.465824559162529E-3</v>
      </c>
    </row>
    <row r="3060" spans="1:6">
      <c r="A3060">
        <v>0.76144036009002247</v>
      </c>
      <c r="B3060">
        <v>0</v>
      </c>
      <c r="C3060">
        <v>1</v>
      </c>
      <c r="D3060">
        <f t="shared" si="143"/>
        <v>6.4867731283636827</v>
      </c>
      <c r="E3060">
        <f t="shared" si="141"/>
        <v>1006.4867731283637</v>
      </c>
      <c r="F3060">
        <f t="shared" si="142"/>
        <v>6.465824559162529E-3</v>
      </c>
    </row>
    <row r="3061" spans="1:6">
      <c r="A3061">
        <v>0.76169042260565145</v>
      </c>
      <c r="B3061">
        <v>0</v>
      </c>
      <c r="C3061">
        <v>-1</v>
      </c>
      <c r="D3061">
        <f t="shared" si="143"/>
        <v>6.4867731283636827</v>
      </c>
      <c r="E3061">
        <f t="shared" si="141"/>
        <v>993.51322687163633</v>
      </c>
      <c r="F3061">
        <f t="shared" si="142"/>
        <v>-6.5079036700946497E-3</v>
      </c>
    </row>
    <row r="3062" spans="1:6">
      <c r="A3062">
        <v>0.76194048512128032</v>
      </c>
      <c r="B3062">
        <v>1</v>
      </c>
      <c r="C3062">
        <v>-1</v>
      </c>
      <c r="D3062">
        <f t="shared" si="143"/>
        <v>19.460319385091051</v>
      </c>
      <c r="E3062">
        <f t="shared" si="141"/>
        <v>980.539680614909</v>
      </c>
      <c r="F3062">
        <f t="shared" si="142"/>
        <v>-1.9652164389083446E-2</v>
      </c>
    </row>
    <row r="3063" spans="1:6">
      <c r="A3063">
        <v>0.76219054763690919</v>
      </c>
      <c r="B3063">
        <v>1</v>
      </c>
      <c r="C3063">
        <v>1</v>
      </c>
      <c r="D3063">
        <f t="shared" si="143"/>
        <v>19.460319385091051</v>
      </c>
      <c r="E3063">
        <f t="shared" si="141"/>
        <v>1019.460319385091</v>
      </c>
      <c r="F3063">
        <f t="shared" si="142"/>
        <v>1.9273388632033112E-2</v>
      </c>
    </row>
    <row r="3064" spans="1:6">
      <c r="A3064">
        <v>0.76244061015253817</v>
      </c>
      <c r="B3064">
        <v>0</v>
      </c>
      <c r="C3064">
        <v>1</v>
      </c>
      <c r="D3064">
        <f t="shared" si="143"/>
        <v>6.4867731283636827</v>
      </c>
      <c r="E3064">
        <f t="shared" ref="E3064:E3127" si="144">$B$1+D3064*C3064</f>
        <v>1006.4867731283637</v>
      </c>
      <c r="F3064">
        <f t="shared" ref="F3064:F3127" si="145">LN(E3064/$B$1)</f>
        <v>6.465824559162529E-3</v>
      </c>
    </row>
    <row r="3065" spans="1:6">
      <c r="A3065">
        <v>0.76269067266816704</v>
      </c>
      <c r="B3065">
        <v>1</v>
      </c>
      <c r="C3065">
        <v>1</v>
      </c>
      <c r="D3065">
        <f t="shared" si="143"/>
        <v>19.460319385091051</v>
      </c>
      <c r="E3065">
        <f t="shared" si="144"/>
        <v>1019.460319385091</v>
      </c>
      <c r="F3065">
        <f t="shared" si="145"/>
        <v>1.9273388632033112E-2</v>
      </c>
    </row>
    <row r="3066" spans="1:6">
      <c r="A3066">
        <v>0.7629407351837959</v>
      </c>
      <c r="B3066">
        <v>0</v>
      </c>
      <c r="C3066">
        <v>-1</v>
      </c>
      <c r="D3066">
        <f t="shared" si="143"/>
        <v>6.4867731283636827</v>
      </c>
      <c r="E3066">
        <f t="shared" si="144"/>
        <v>993.51322687163633</v>
      </c>
      <c r="F3066">
        <f t="shared" si="145"/>
        <v>-6.5079036700946497E-3</v>
      </c>
    </row>
    <row r="3067" spans="1:6">
      <c r="A3067">
        <v>0.76319079769942488</v>
      </c>
      <c r="B3067">
        <v>1</v>
      </c>
      <c r="C3067">
        <v>1</v>
      </c>
      <c r="D3067">
        <f t="shared" si="143"/>
        <v>19.460319385091051</v>
      </c>
      <c r="E3067">
        <f t="shared" si="144"/>
        <v>1019.460319385091</v>
      </c>
      <c r="F3067">
        <f t="shared" si="145"/>
        <v>1.9273388632033112E-2</v>
      </c>
    </row>
    <row r="3068" spans="1:6">
      <c r="A3068">
        <v>0.76344086021505375</v>
      </c>
      <c r="B3068">
        <v>1</v>
      </c>
      <c r="C3068">
        <v>-1</v>
      </c>
      <c r="D3068">
        <f t="shared" si="143"/>
        <v>19.460319385091051</v>
      </c>
      <c r="E3068">
        <f t="shared" si="144"/>
        <v>980.539680614909</v>
      </c>
      <c r="F3068">
        <f t="shared" si="145"/>
        <v>-1.9652164389083446E-2</v>
      </c>
    </row>
    <row r="3069" spans="1:6">
      <c r="A3069">
        <v>0.76369092273068262</v>
      </c>
      <c r="B3069">
        <v>1</v>
      </c>
      <c r="C3069">
        <v>-1</v>
      </c>
      <c r="D3069">
        <f t="shared" si="143"/>
        <v>19.460319385091051</v>
      </c>
      <c r="E3069">
        <f t="shared" si="144"/>
        <v>980.539680614909</v>
      </c>
      <c r="F3069">
        <f t="shared" si="145"/>
        <v>-1.9652164389083446E-2</v>
      </c>
    </row>
    <row r="3070" spans="1:6">
      <c r="A3070">
        <v>0.7639409852463116</v>
      </c>
      <c r="B3070">
        <v>0</v>
      </c>
      <c r="C3070">
        <v>1</v>
      </c>
      <c r="D3070">
        <f t="shared" si="143"/>
        <v>6.4867731283636827</v>
      </c>
      <c r="E3070">
        <f t="shared" si="144"/>
        <v>1006.4867731283637</v>
      </c>
      <c r="F3070">
        <f t="shared" si="145"/>
        <v>6.465824559162529E-3</v>
      </c>
    </row>
    <row r="3071" spans="1:6">
      <c r="A3071">
        <v>0.76419104776194047</v>
      </c>
      <c r="B3071">
        <v>0</v>
      </c>
      <c r="C3071">
        <v>1</v>
      </c>
      <c r="D3071">
        <f t="shared" si="143"/>
        <v>6.4867731283636827</v>
      </c>
      <c r="E3071">
        <f t="shared" si="144"/>
        <v>1006.4867731283637</v>
      </c>
      <c r="F3071">
        <f t="shared" si="145"/>
        <v>6.465824559162529E-3</v>
      </c>
    </row>
    <row r="3072" spans="1:6">
      <c r="A3072">
        <v>0.76444111027756945</v>
      </c>
      <c r="B3072">
        <v>0</v>
      </c>
      <c r="C3072">
        <v>1</v>
      </c>
      <c r="D3072">
        <f t="shared" si="143"/>
        <v>6.4867731283636827</v>
      </c>
      <c r="E3072">
        <f t="shared" si="144"/>
        <v>1006.4867731283637</v>
      </c>
      <c r="F3072">
        <f t="shared" si="145"/>
        <v>6.465824559162529E-3</v>
      </c>
    </row>
    <row r="3073" spans="1:6">
      <c r="A3073">
        <v>0.76469117279319831</v>
      </c>
      <c r="B3073">
        <v>0</v>
      </c>
      <c r="C3073">
        <v>1</v>
      </c>
      <c r="D3073">
        <f t="shared" si="143"/>
        <v>6.4867731283636827</v>
      </c>
      <c r="E3073">
        <f t="shared" si="144"/>
        <v>1006.4867731283637</v>
      </c>
      <c r="F3073">
        <f t="shared" si="145"/>
        <v>6.465824559162529E-3</v>
      </c>
    </row>
    <row r="3074" spans="1:6">
      <c r="A3074">
        <v>0.76494123530882718</v>
      </c>
      <c r="B3074">
        <v>0</v>
      </c>
      <c r="C3074">
        <v>-1</v>
      </c>
      <c r="D3074">
        <f t="shared" si="143"/>
        <v>6.4867731283636827</v>
      </c>
      <c r="E3074">
        <f t="shared" si="144"/>
        <v>993.51322687163633</v>
      </c>
      <c r="F3074">
        <f t="shared" si="145"/>
        <v>-6.5079036700946497E-3</v>
      </c>
    </row>
    <row r="3075" spans="1:6">
      <c r="A3075">
        <v>0.76519129782445616</v>
      </c>
      <c r="B3075">
        <v>0</v>
      </c>
      <c r="C3075">
        <v>1</v>
      </c>
      <c r="D3075">
        <f t="shared" si="143"/>
        <v>6.4867731283636827</v>
      </c>
      <c r="E3075">
        <f t="shared" si="144"/>
        <v>1006.4867731283637</v>
      </c>
      <c r="F3075">
        <f t="shared" si="145"/>
        <v>6.465824559162529E-3</v>
      </c>
    </row>
    <row r="3076" spans="1:6">
      <c r="A3076">
        <v>0.76544136034008503</v>
      </c>
      <c r="B3076">
        <v>0</v>
      </c>
      <c r="C3076">
        <v>-1</v>
      </c>
      <c r="D3076">
        <f t="shared" si="143"/>
        <v>6.4867731283636827</v>
      </c>
      <c r="E3076">
        <f t="shared" si="144"/>
        <v>993.51322687163633</v>
      </c>
      <c r="F3076">
        <f t="shared" si="145"/>
        <v>-6.5079036700946497E-3</v>
      </c>
    </row>
    <row r="3077" spans="1:6">
      <c r="A3077">
        <v>0.7656914228557139</v>
      </c>
      <c r="B3077">
        <v>0</v>
      </c>
      <c r="C3077">
        <v>-1</v>
      </c>
      <c r="D3077">
        <f t="shared" si="143"/>
        <v>6.4867731283636827</v>
      </c>
      <c r="E3077">
        <f t="shared" si="144"/>
        <v>993.51322687163633</v>
      </c>
      <c r="F3077">
        <f t="shared" si="145"/>
        <v>-6.5079036700946497E-3</v>
      </c>
    </row>
    <row r="3078" spans="1:6">
      <c r="A3078">
        <v>0.76594148537134288</v>
      </c>
      <c r="B3078">
        <v>0</v>
      </c>
      <c r="C3078">
        <v>1</v>
      </c>
      <c r="D3078">
        <f t="shared" si="143"/>
        <v>6.4867731283636827</v>
      </c>
      <c r="E3078">
        <f t="shared" si="144"/>
        <v>1006.4867731283637</v>
      </c>
      <c r="F3078">
        <f t="shared" si="145"/>
        <v>6.465824559162529E-3</v>
      </c>
    </row>
    <row r="3079" spans="1:6">
      <c r="A3079">
        <v>0.76619154788697175</v>
      </c>
      <c r="B3079">
        <v>0</v>
      </c>
      <c r="C3079">
        <v>1</v>
      </c>
      <c r="D3079">
        <f t="shared" si="143"/>
        <v>6.4867731283636827</v>
      </c>
      <c r="E3079">
        <f t="shared" si="144"/>
        <v>1006.4867731283637</v>
      </c>
      <c r="F3079">
        <f t="shared" si="145"/>
        <v>6.465824559162529E-3</v>
      </c>
    </row>
    <row r="3080" spans="1:6">
      <c r="A3080">
        <v>0.76644161040260061</v>
      </c>
      <c r="B3080">
        <v>0</v>
      </c>
      <c r="C3080">
        <v>-1</v>
      </c>
      <c r="D3080">
        <f t="shared" si="143"/>
        <v>6.4867731283636827</v>
      </c>
      <c r="E3080">
        <f t="shared" si="144"/>
        <v>993.51322687163633</v>
      </c>
      <c r="F3080">
        <f t="shared" si="145"/>
        <v>-6.5079036700946497E-3</v>
      </c>
    </row>
    <row r="3081" spans="1:6">
      <c r="A3081">
        <v>0.76669167291822959</v>
      </c>
      <c r="B3081">
        <v>1</v>
      </c>
      <c r="C3081">
        <v>-1</v>
      </c>
      <c r="D3081">
        <f t="shared" si="143"/>
        <v>19.460319385091051</v>
      </c>
      <c r="E3081">
        <f t="shared" si="144"/>
        <v>980.539680614909</v>
      </c>
      <c r="F3081">
        <f t="shared" si="145"/>
        <v>-1.9652164389083446E-2</v>
      </c>
    </row>
    <row r="3082" spans="1:6">
      <c r="A3082">
        <v>0.76694173543385846</v>
      </c>
      <c r="B3082">
        <v>0</v>
      </c>
      <c r="C3082">
        <v>-1</v>
      </c>
      <c r="D3082">
        <f t="shared" si="143"/>
        <v>6.4867731283636827</v>
      </c>
      <c r="E3082">
        <f t="shared" si="144"/>
        <v>993.51322687163633</v>
      </c>
      <c r="F3082">
        <f t="shared" si="145"/>
        <v>-6.5079036700946497E-3</v>
      </c>
    </row>
    <row r="3083" spans="1:6">
      <c r="A3083">
        <v>0.76719179794948733</v>
      </c>
      <c r="B3083">
        <v>0</v>
      </c>
      <c r="C3083">
        <v>1</v>
      </c>
      <c r="D3083">
        <f t="shared" si="143"/>
        <v>6.4867731283636827</v>
      </c>
      <c r="E3083">
        <f t="shared" si="144"/>
        <v>1006.4867731283637</v>
      </c>
      <c r="F3083">
        <f t="shared" si="145"/>
        <v>6.465824559162529E-3</v>
      </c>
    </row>
    <row r="3084" spans="1:6">
      <c r="A3084">
        <v>0.76744186046511631</v>
      </c>
      <c r="B3084">
        <v>1</v>
      </c>
      <c r="C3084">
        <v>-1</v>
      </c>
      <c r="D3084">
        <f t="shared" si="143"/>
        <v>19.460319385091051</v>
      </c>
      <c r="E3084">
        <f t="shared" si="144"/>
        <v>980.539680614909</v>
      </c>
      <c r="F3084">
        <f t="shared" si="145"/>
        <v>-1.9652164389083446E-2</v>
      </c>
    </row>
    <row r="3085" spans="1:6">
      <c r="A3085">
        <v>0.76769192298074518</v>
      </c>
      <c r="B3085">
        <v>1</v>
      </c>
      <c r="C3085">
        <v>-1</v>
      </c>
      <c r="D3085">
        <f t="shared" si="143"/>
        <v>19.460319385091051</v>
      </c>
      <c r="E3085">
        <f t="shared" si="144"/>
        <v>980.539680614909</v>
      </c>
      <c r="F3085">
        <f t="shared" si="145"/>
        <v>-1.9652164389083446E-2</v>
      </c>
    </row>
    <row r="3086" spans="1:6">
      <c r="A3086">
        <v>0.76794198549637405</v>
      </c>
      <c r="B3086">
        <v>1</v>
      </c>
      <c r="C3086">
        <v>1</v>
      </c>
      <c r="D3086">
        <f t="shared" si="143"/>
        <v>19.460319385091051</v>
      </c>
      <c r="E3086">
        <f t="shared" si="144"/>
        <v>1019.460319385091</v>
      </c>
      <c r="F3086">
        <f t="shared" si="145"/>
        <v>1.9273388632033112E-2</v>
      </c>
    </row>
    <row r="3087" spans="1:6">
      <c r="A3087">
        <v>0.76819204801200303</v>
      </c>
      <c r="B3087">
        <v>1</v>
      </c>
      <c r="C3087">
        <v>-1</v>
      </c>
      <c r="D3087">
        <f t="shared" ref="D3087:D3150" si="146">VLOOKUP(B3087,$B$10:$C$11,2)*$B$1</f>
        <v>19.460319385091051</v>
      </c>
      <c r="E3087">
        <f t="shared" si="144"/>
        <v>980.539680614909</v>
      </c>
      <c r="F3087">
        <f t="shared" si="145"/>
        <v>-1.9652164389083446E-2</v>
      </c>
    </row>
    <row r="3088" spans="1:6">
      <c r="A3088">
        <v>0.76844211052763189</v>
      </c>
      <c r="B3088">
        <v>1</v>
      </c>
      <c r="C3088">
        <v>-1</v>
      </c>
      <c r="D3088">
        <f t="shared" si="146"/>
        <v>19.460319385091051</v>
      </c>
      <c r="E3088">
        <f t="shared" si="144"/>
        <v>980.539680614909</v>
      </c>
      <c r="F3088">
        <f t="shared" si="145"/>
        <v>-1.9652164389083446E-2</v>
      </c>
    </row>
    <row r="3089" spans="1:6">
      <c r="A3089">
        <v>0.76869217304326076</v>
      </c>
      <c r="B3089">
        <v>1</v>
      </c>
      <c r="C3089">
        <v>1</v>
      </c>
      <c r="D3089">
        <f t="shared" si="146"/>
        <v>19.460319385091051</v>
      </c>
      <c r="E3089">
        <f t="shared" si="144"/>
        <v>1019.460319385091</v>
      </c>
      <c r="F3089">
        <f t="shared" si="145"/>
        <v>1.9273388632033112E-2</v>
      </c>
    </row>
    <row r="3090" spans="1:6">
      <c r="A3090">
        <v>0.76894223555888974</v>
      </c>
      <c r="B3090">
        <v>0</v>
      </c>
      <c r="C3090">
        <v>1</v>
      </c>
      <c r="D3090">
        <f t="shared" si="146"/>
        <v>6.4867731283636827</v>
      </c>
      <c r="E3090">
        <f t="shared" si="144"/>
        <v>1006.4867731283637</v>
      </c>
      <c r="F3090">
        <f t="shared" si="145"/>
        <v>6.465824559162529E-3</v>
      </c>
    </row>
    <row r="3091" spans="1:6">
      <c r="A3091">
        <v>0.76919229807451861</v>
      </c>
      <c r="B3091">
        <v>1</v>
      </c>
      <c r="C3091">
        <v>-1</v>
      </c>
      <c r="D3091">
        <f t="shared" si="146"/>
        <v>19.460319385091051</v>
      </c>
      <c r="E3091">
        <f t="shared" si="144"/>
        <v>980.539680614909</v>
      </c>
      <c r="F3091">
        <f t="shared" si="145"/>
        <v>-1.9652164389083446E-2</v>
      </c>
    </row>
    <row r="3092" spans="1:6">
      <c r="A3092">
        <v>0.76944236059014759</v>
      </c>
      <c r="B3092">
        <v>1</v>
      </c>
      <c r="C3092">
        <v>-1</v>
      </c>
      <c r="D3092">
        <f t="shared" si="146"/>
        <v>19.460319385091051</v>
      </c>
      <c r="E3092">
        <f t="shared" si="144"/>
        <v>980.539680614909</v>
      </c>
      <c r="F3092">
        <f t="shared" si="145"/>
        <v>-1.9652164389083446E-2</v>
      </c>
    </row>
    <row r="3093" spans="1:6">
      <c r="A3093">
        <v>0.76969242310577646</v>
      </c>
      <c r="B3093">
        <v>0</v>
      </c>
      <c r="C3093">
        <v>-1</v>
      </c>
      <c r="D3093">
        <f t="shared" si="146"/>
        <v>6.4867731283636827</v>
      </c>
      <c r="E3093">
        <f t="shared" si="144"/>
        <v>993.51322687163633</v>
      </c>
      <c r="F3093">
        <f t="shared" si="145"/>
        <v>-6.5079036700946497E-3</v>
      </c>
    </row>
    <row r="3094" spans="1:6">
      <c r="A3094">
        <v>0.76994248562140533</v>
      </c>
      <c r="B3094">
        <v>1</v>
      </c>
      <c r="C3094">
        <v>1</v>
      </c>
      <c r="D3094">
        <f t="shared" si="146"/>
        <v>19.460319385091051</v>
      </c>
      <c r="E3094">
        <f t="shared" si="144"/>
        <v>1019.460319385091</v>
      </c>
      <c r="F3094">
        <f t="shared" si="145"/>
        <v>1.9273388632033112E-2</v>
      </c>
    </row>
    <row r="3095" spans="1:6">
      <c r="A3095">
        <v>0.77019254813703431</v>
      </c>
      <c r="B3095">
        <v>0</v>
      </c>
      <c r="C3095">
        <v>1</v>
      </c>
      <c r="D3095">
        <f t="shared" si="146"/>
        <v>6.4867731283636827</v>
      </c>
      <c r="E3095">
        <f t="shared" si="144"/>
        <v>1006.4867731283637</v>
      </c>
      <c r="F3095">
        <f t="shared" si="145"/>
        <v>6.465824559162529E-3</v>
      </c>
    </row>
    <row r="3096" spans="1:6">
      <c r="A3096">
        <v>0.77044261065266317</v>
      </c>
      <c r="B3096">
        <v>0</v>
      </c>
      <c r="C3096">
        <v>-1</v>
      </c>
      <c r="D3096">
        <f t="shared" si="146"/>
        <v>6.4867731283636827</v>
      </c>
      <c r="E3096">
        <f t="shared" si="144"/>
        <v>993.51322687163633</v>
      </c>
      <c r="F3096">
        <f t="shared" si="145"/>
        <v>-6.5079036700946497E-3</v>
      </c>
    </row>
    <row r="3097" spans="1:6">
      <c r="A3097">
        <v>0.77069267316829204</v>
      </c>
      <c r="B3097">
        <v>0</v>
      </c>
      <c r="C3097">
        <v>1</v>
      </c>
      <c r="D3097">
        <f t="shared" si="146"/>
        <v>6.4867731283636827</v>
      </c>
      <c r="E3097">
        <f t="shared" si="144"/>
        <v>1006.4867731283637</v>
      </c>
      <c r="F3097">
        <f t="shared" si="145"/>
        <v>6.465824559162529E-3</v>
      </c>
    </row>
    <row r="3098" spans="1:6">
      <c r="A3098">
        <v>0.77094273568392102</v>
      </c>
      <c r="B3098">
        <v>1</v>
      </c>
      <c r="C3098">
        <v>-1</v>
      </c>
      <c r="D3098">
        <f t="shared" si="146"/>
        <v>19.460319385091051</v>
      </c>
      <c r="E3098">
        <f t="shared" si="144"/>
        <v>980.539680614909</v>
      </c>
      <c r="F3098">
        <f t="shared" si="145"/>
        <v>-1.9652164389083446E-2</v>
      </c>
    </row>
    <row r="3099" spans="1:6">
      <c r="A3099">
        <v>0.77119279819954989</v>
      </c>
      <c r="B3099">
        <v>1</v>
      </c>
      <c r="C3099">
        <v>1</v>
      </c>
      <c r="D3099">
        <f t="shared" si="146"/>
        <v>19.460319385091051</v>
      </c>
      <c r="E3099">
        <f t="shared" si="144"/>
        <v>1019.460319385091</v>
      </c>
      <c r="F3099">
        <f t="shared" si="145"/>
        <v>1.9273388632033112E-2</v>
      </c>
    </row>
    <row r="3100" spans="1:6">
      <c r="A3100">
        <v>0.77144286071517876</v>
      </c>
      <c r="B3100">
        <v>1</v>
      </c>
      <c r="C3100">
        <v>-1</v>
      </c>
      <c r="D3100">
        <f t="shared" si="146"/>
        <v>19.460319385091051</v>
      </c>
      <c r="E3100">
        <f t="shared" si="144"/>
        <v>980.539680614909</v>
      </c>
      <c r="F3100">
        <f t="shared" si="145"/>
        <v>-1.9652164389083446E-2</v>
      </c>
    </row>
    <row r="3101" spans="1:6">
      <c r="A3101">
        <v>0.77169292323080774</v>
      </c>
      <c r="B3101">
        <v>0</v>
      </c>
      <c r="C3101">
        <v>-1</v>
      </c>
      <c r="D3101">
        <f t="shared" si="146"/>
        <v>6.4867731283636827</v>
      </c>
      <c r="E3101">
        <f t="shared" si="144"/>
        <v>993.51322687163633</v>
      </c>
      <c r="F3101">
        <f t="shared" si="145"/>
        <v>-6.5079036700946497E-3</v>
      </c>
    </row>
    <row r="3102" spans="1:6">
      <c r="A3102">
        <v>0.77194298574643661</v>
      </c>
      <c r="B3102">
        <v>1</v>
      </c>
      <c r="C3102">
        <v>-1</v>
      </c>
      <c r="D3102">
        <f t="shared" si="146"/>
        <v>19.460319385091051</v>
      </c>
      <c r="E3102">
        <f t="shared" si="144"/>
        <v>980.539680614909</v>
      </c>
      <c r="F3102">
        <f t="shared" si="145"/>
        <v>-1.9652164389083446E-2</v>
      </c>
    </row>
    <row r="3103" spans="1:6">
      <c r="A3103">
        <v>0.77219304826206547</v>
      </c>
      <c r="B3103">
        <v>1</v>
      </c>
      <c r="C3103">
        <v>-1</v>
      </c>
      <c r="D3103">
        <f t="shared" si="146"/>
        <v>19.460319385091051</v>
      </c>
      <c r="E3103">
        <f t="shared" si="144"/>
        <v>980.539680614909</v>
      </c>
      <c r="F3103">
        <f t="shared" si="145"/>
        <v>-1.9652164389083446E-2</v>
      </c>
    </row>
    <row r="3104" spans="1:6">
      <c r="A3104">
        <v>0.77244311077769445</v>
      </c>
      <c r="B3104">
        <v>1</v>
      </c>
      <c r="C3104">
        <v>1</v>
      </c>
      <c r="D3104">
        <f t="shared" si="146"/>
        <v>19.460319385091051</v>
      </c>
      <c r="E3104">
        <f t="shared" si="144"/>
        <v>1019.460319385091</v>
      </c>
      <c r="F3104">
        <f t="shared" si="145"/>
        <v>1.9273388632033112E-2</v>
      </c>
    </row>
    <row r="3105" spans="1:6">
      <c r="A3105">
        <v>0.77269317329332332</v>
      </c>
      <c r="B3105">
        <v>1</v>
      </c>
      <c r="C3105">
        <v>1</v>
      </c>
      <c r="D3105">
        <f t="shared" si="146"/>
        <v>19.460319385091051</v>
      </c>
      <c r="E3105">
        <f t="shared" si="144"/>
        <v>1019.460319385091</v>
      </c>
      <c r="F3105">
        <f t="shared" si="145"/>
        <v>1.9273388632033112E-2</v>
      </c>
    </row>
    <row r="3106" spans="1:6">
      <c r="A3106">
        <v>0.77294323580895219</v>
      </c>
      <c r="B3106">
        <v>1</v>
      </c>
      <c r="C3106">
        <v>-1</v>
      </c>
      <c r="D3106">
        <f t="shared" si="146"/>
        <v>19.460319385091051</v>
      </c>
      <c r="E3106">
        <f t="shared" si="144"/>
        <v>980.539680614909</v>
      </c>
      <c r="F3106">
        <f t="shared" si="145"/>
        <v>-1.9652164389083446E-2</v>
      </c>
    </row>
    <row r="3107" spans="1:6">
      <c r="A3107">
        <v>0.77319329832458117</v>
      </c>
      <c r="B3107">
        <v>1</v>
      </c>
      <c r="C3107">
        <v>-1</v>
      </c>
      <c r="D3107">
        <f t="shared" si="146"/>
        <v>19.460319385091051</v>
      </c>
      <c r="E3107">
        <f t="shared" si="144"/>
        <v>980.539680614909</v>
      </c>
      <c r="F3107">
        <f t="shared" si="145"/>
        <v>-1.9652164389083446E-2</v>
      </c>
    </row>
    <row r="3108" spans="1:6">
      <c r="A3108">
        <v>0.77344336084021004</v>
      </c>
      <c r="B3108">
        <v>1</v>
      </c>
      <c r="C3108">
        <v>-1</v>
      </c>
      <c r="D3108">
        <f t="shared" si="146"/>
        <v>19.460319385091051</v>
      </c>
      <c r="E3108">
        <f t="shared" si="144"/>
        <v>980.539680614909</v>
      </c>
      <c r="F3108">
        <f t="shared" si="145"/>
        <v>-1.9652164389083446E-2</v>
      </c>
    </row>
    <row r="3109" spans="1:6">
      <c r="A3109">
        <v>0.77369342335583891</v>
      </c>
      <c r="B3109">
        <v>0</v>
      </c>
      <c r="C3109">
        <v>-1</v>
      </c>
      <c r="D3109">
        <f t="shared" si="146"/>
        <v>6.4867731283636827</v>
      </c>
      <c r="E3109">
        <f t="shared" si="144"/>
        <v>993.51322687163633</v>
      </c>
      <c r="F3109">
        <f t="shared" si="145"/>
        <v>-6.5079036700946497E-3</v>
      </c>
    </row>
    <row r="3110" spans="1:6">
      <c r="A3110">
        <v>0.77394348587146788</v>
      </c>
      <c r="B3110">
        <v>1</v>
      </c>
      <c r="C3110">
        <v>1</v>
      </c>
      <c r="D3110">
        <f t="shared" si="146"/>
        <v>19.460319385091051</v>
      </c>
      <c r="E3110">
        <f t="shared" si="144"/>
        <v>1019.460319385091</v>
      </c>
      <c r="F3110">
        <f t="shared" si="145"/>
        <v>1.9273388632033112E-2</v>
      </c>
    </row>
    <row r="3111" spans="1:6">
      <c r="A3111">
        <v>0.77419354838709675</v>
      </c>
      <c r="B3111">
        <v>0</v>
      </c>
      <c r="C3111">
        <v>1</v>
      </c>
      <c r="D3111">
        <f t="shared" si="146"/>
        <v>6.4867731283636827</v>
      </c>
      <c r="E3111">
        <f t="shared" si="144"/>
        <v>1006.4867731283637</v>
      </c>
      <c r="F3111">
        <f t="shared" si="145"/>
        <v>6.465824559162529E-3</v>
      </c>
    </row>
    <row r="3112" spans="1:6">
      <c r="A3112">
        <v>0.77444361090272573</v>
      </c>
      <c r="B3112">
        <v>0</v>
      </c>
      <c r="C3112">
        <v>-1</v>
      </c>
      <c r="D3112">
        <f t="shared" si="146"/>
        <v>6.4867731283636827</v>
      </c>
      <c r="E3112">
        <f t="shared" si="144"/>
        <v>993.51322687163633</v>
      </c>
      <c r="F3112">
        <f t="shared" si="145"/>
        <v>-6.5079036700946497E-3</v>
      </c>
    </row>
    <row r="3113" spans="1:6">
      <c r="A3113">
        <v>0.7746936734183546</v>
      </c>
      <c r="B3113">
        <v>1</v>
      </c>
      <c r="C3113">
        <v>-1</v>
      </c>
      <c r="D3113">
        <f t="shared" si="146"/>
        <v>19.460319385091051</v>
      </c>
      <c r="E3113">
        <f t="shared" si="144"/>
        <v>980.539680614909</v>
      </c>
      <c r="F3113">
        <f t="shared" si="145"/>
        <v>-1.9652164389083446E-2</v>
      </c>
    </row>
    <row r="3114" spans="1:6">
      <c r="A3114">
        <v>0.77494373593398347</v>
      </c>
      <c r="B3114">
        <v>0</v>
      </c>
      <c r="C3114">
        <v>1</v>
      </c>
      <c r="D3114">
        <f t="shared" si="146"/>
        <v>6.4867731283636827</v>
      </c>
      <c r="E3114">
        <f t="shared" si="144"/>
        <v>1006.4867731283637</v>
      </c>
      <c r="F3114">
        <f t="shared" si="145"/>
        <v>6.465824559162529E-3</v>
      </c>
    </row>
    <row r="3115" spans="1:6">
      <c r="A3115">
        <v>0.77519379844961245</v>
      </c>
      <c r="B3115">
        <v>1</v>
      </c>
      <c r="C3115">
        <v>1</v>
      </c>
      <c r="D3115">
        <f t="shared" si="146"/>
        <v>19.460319385091051</v>
      </c>
      <c r="E3115">
        <f t="shared" si="144"/>
        <v>1019.460319385091</v>
      </c>
      <c r="F3115">
        <f t="shared" si="145"/>
        <v>1.9273388632033112E-2</v>
      </c>
    </row>
    <row r="3116" spans="1:6">
      <c r="A3116">
        <v>0.77544386096524132</v>
      </c>
      <c r="B3116">
        <v>1</v>
      </c>
      <c r="C3116">
        <v>-1</v>
      </c>
      <c r="D3116">
        <f t="shared" si="146"/>
        <v>19.460319385091051</v>
      </c>
      <c r="E3116">
        <f t="shared" si="144"/>
        <v>980.539680614909</v>
      </c>
      <c r="F3116">
        <f t="shared" si="145"/>
        <v>-1.9652164389083446E-2</v>
      </c>
    </row>
    <row r="3117" spans="1:6">
      <c r="A3117">
        <v>0.77569392348087018</v>
      </c>
      <c r="B3117">
        <v>1</v>
      </c>
      <c r="C3117">
        <v>1</v>
      </c>
      <c r="D3117">
        <f t="shared" si="146"/>
        <v>19.460319385091051</v>
      </c>
      <c r="E3117">
        <f t="shared" si="144"/>
        <v>1019.460319385091</v>
      </c>
      <c r="F3117">
        <f t="shared" si="145"/>
        <v>1.9273388632033112E-2</v>
      </c>
    </row>
    <row r="3118" spans="1:6">
      <c r="A3118">
        <v>0.77594398599649916</v>
      </c>
      <c r="B3118">
        <v>0</v>
      </c>
      <c r="C3118">
        <v>1</v>
      </c>
      <c r="D3118">
        <f t="shared" si="146"/>
        <v>6.4867731283636827</v>
      </c>
      <c r="E3118">
        <f t="shared" si="144"/>
        <v>1006.4867731283637</v>
      </c>
      <c r="F3118">
        <f t="shared" si="145"/>
        <v>6.465824559162529E-3</v>
      </c>
    </row>
    <row r="3119" spans="1:6">
      <c r="A3119">
        <v>0.77619404851212803</v>
      </c>
      <c r="B3119">
        <v>1</v>
      </c>
      <c r="C3119">
        <v>1</v>
      </c>
      <c r="D3119">
        <f t="shared" si="146"/>
        <v>19.460319385091051</v>
      </c>
      <c r="E3119">
        <f t="shared" si="144"/>
        <v>1019.460319385091</v>
      </c>
      <c r="F3119">
        <f t="shared" si="145"/>
        <v>1.9273388632033112E-2</v>
      </c>
    </row>
    <row r="3120" spans="1:6">
      <c r="A3120">
        <v>0.7764441110277569</v>
      </c>
      <c r="B3120">
        <v>1</v>
      </c>
      <c r="C3120">
        <v>-1</v>
      </c>
      <c r="D3120">
        <f t="shared" si="146"/>
        <v>19.460319385091051</v>
      </c>
      <c r="E3120">
        <f t="shared" si="144"/>
        <v>980.539680614909</v>
      </c>
      <c r="F3120">
        <f t="shared" si="145"/>
        <v>-1.9652164389083446E-2</v>
      </c>
    </row>
    <row r="3121" spans="1:6">
      <c r="A3121">
        <v>0.77669417354338588</v>
      </c>
      <c r="B3121">
        <v>0</v>
      </c>
      <c r="C3121">
        <v>1</v>
      </c>
      <c r="D3121">
        <f t="shared" si="146"/>
        <v>6.4867731283636827</v>
      </c>
      <c r="E3121">
        <f t="shared" si="144"/>
        <v>1006.4867731283637</v>
      </c>
      <c r="F3121">
        <f t="shared" si="145"/>
        <v>6.465824559162529E-3</v>
      </c>
    </row>
    <row r="3122" spans="1:6">
      <c r="A3122">
        <v>0.77694423605901475</v>
      </c>
      <c r="B3122">
        <v>0</v>
      </c>
      <c r="C3122">
        <v>-1</v>
      </c>
      <c r="D3122">
        <f t="shared" si="146"/>
        <v>6.4867731283636827</v>
      </c>
      <c r="E3122">
        <f t="shared" si="144"/>
        <v>993.51322687163633</v>
      </c>
      <c r="F3122">
        <f t="shared" si="145"/>
        <v>-6.5079036700946497E-3</v>
      </c>
    </row>
    <row r="3123" spans="1:6">
      <c r="A3123">
        <v>0.77719429857464362</v>
      </c>
      <c r="B3123">
        <v>0</v>
      </c>
      <c r="C3123">
        <v>-1</v>
      </c>
      <c r="D3123">
        <f t="shared" si="146"/>
        <v>6.4867731283636827</v>
      </c>
      <c r="E3123">
        <f t="shared" si="144"/>
        <v>993.51322687163633</v>
      </c>
      <c r="F3123">
        <f t="shared" si="145"/>
        <v>-6.5079036700946497E-3</v>
      </c>
    </row>
    <row r="3124" spans="1:6">
      <c r="A3124">
        <v>0.7774443610902726</v>
      </c>
      <c r="B3124">
        <v>1</v>
      </c>
      <c r="C3124">
        <v>-1</v>
      </c>
      <c r="D3124">
        <f t="shared" si="146"/>
        <v>19.460319385091051</v>
      </c>
      <c r="E3124">
        <f t="shared" si="144"/>
        <v>980.539680614909</v>
      </c>
      <c r="F3124">
        <f t="shared" si="145"/>
        <v>-1.9652164389083446E-2</v>
      </c>
    </row>
    <row r="3125" spans="1:6">
      <c r="A3125">
        <v>0.77769442360590146</v>
      </c>
      <c r="B3125">
        <v>0</v>
      </c>
      <c r="C3125">
        <v>1</v>
      </c>
      <c r="D3125">
        <f t="shared" si="146"/>
        <v>6.4867731283636827</v>
      </c>
      <c r="E3125">
        <f t="shared" si="144"/>
        <v>1006.4867731283637</v>
      </c>
      <c r="F3125">
        <f t="shared" si="145"/>
        <v>6.465824559162529E-3</v>
      </c>
    </row>
    <row r="3126" spans="1:6">
      <c r="A3126">
        <v>0.77794448612153033</v>
      </c>
      <c r="B3126">
        <v>1</v>
      </c>
      <c r="C3126">
        <v>1</v>
      </c>
      <c r="D3126">
        <f t="shared" si="146"/>
        <v>19.460319385091051</v>
      </c>
      <c r="E3126">
        <f t="shared" si="144"/>
        <v>1019.460319385091</v>
      </c>
      <c r="F3126">
        <f t="shared" si="145"/>
        <v>1.9273388632033112E-2</v>
      </c>
    </row>
    <row r="3127" spans="1:6">
      <c r="A3127">
        <v>0.77819454863715931</v>
      </c>
      <c r="B3127">
        <v>0</v>
      </c>
      <c r="C3127">
        <v>1</v>
      </c>
      <c r="D3127">
        <f t="shared" si="146"/>
        <v>6.4867731283636827</v>
      </c>
      <c r="E3127">
        <f t="shared" si="144"/>
        <v>1006.4867731283637</v>
      </c>
      <c r="F3127">
        <f t="shared" si="145"/>
        <v>6.465824559162529E-3</v>
      </c>
    </row>
    <row r="3128" spans="1:6">
      <c r="A3128">
        <v>0.77844461115278818</v>
      </c>
      <c r="B3128">
        <v>0</v>
      </c>
      <c r="C3128">
        <v>1</v>
      </c>
      <c r="D3128">
        <f t="shared" si="146"/>
        <v>6.4867731283636827</v>
      </c>
      <c r="E3128">
        <f t="shared" ref="E3128:E3191" si="147">$B$1+D3128*C3128</f>
        <v>1006.4867731283637</v>
      </c>
      <c r="F3128">
        <f t="shared" ref="F3128:F3191" si="148">LN(E3128/$B$1)</f>
        <v>6.465824559162529E-3</v>
      </c>
    </row>
    <row r="3129" spans="1:6">
      <c r="A3129">
        <v>0.77869467366841716</v>
      </c>
      <c r="B3129">
        <v>0</v>
      </c>
      <c r="C3129">
        <v>1</v>
      </c>
      <c r="D3129">
        <f t="shared" si="146"/>
        <v>6.4867731283636827</v>
      </c>
      <c r="E3129">
        <f t="shared" si="147"/>
        <v>1006.4867731283637</v>
      </c>
      <c r="F3129">
        <f t="shared" si="148"/>
        <v>6.465824559162529E-3</v>
      </c>
    </row>
    <row r="3130" spans="1:6">
      <c r="A3130">
        <v>0.77894473618404603</v>
      </c>
      <c r="B3130">
        <v>0</v>
      </c>
      <c r="C3130">
        <v>1</v>
      </c>
      <c r="D3130">
        <f t="shared" si="146"/>
        <v>6.4867731283636827</v>
      </c>
      <c r="E3130">
        <f t="shared" si="147"/>
        <v>1006.4867731283637</v>
      </c>
      <c r="F3130">
        <f t="shared" si="148"/>
        <v>6.465824559162529E-3</v>
      </c>
    </row>
    <row r="3131" spans="1:6">
      <c r="A3131">
        <v>0.7791947986996749</v>
      </c>
      <c r="B3131">
        <v>0</v>
      </c>
      <c r="C3131">
        <v>-1</v>
      </c>
      <c r="D3131">
        <f t="shared" si="146"/>
        <v>6.4867731283636827</v>
      </c>
      <c r="E3131">
        <f t="shared" si="147"/>
        <v>993.51322687163633</v>
      </c>
      <c r="F3131">
        <f t="shared" si="148"/>
        <v>-6.5079036700946497E-3</v>
      </c>
    </row>
    <row r="3132" spans="1:6">
      <c r="A3132">
        <v>0.77944486121530387</v>
      </c>
      <c r="B3132">
        <v>0</v>
      </c>
      <c r="C3132">
        <v>1</v>
      </c>
      <c r="D3132">
        <f t="shared" si="146"/>
        <v>6.4867731283636827</v>
      </c>
      <c r="E3132">
        <f t="shared" si="147"/>
        <v>1006.4867731283637</v>
      </c>
      <c r="F3132">
        <f t="shared" si="148"/>
        <v>6.465824559162529E-3</v>
      </c>
    </row>
    <row r="3133" spans="1:6">
      <c r="A3133">
        <v>0.77969492373093274</v>
      </c>
      <c r="B3133">
        <v>0</v>
      </c>
      <c r="C3133">
        <v>-1</v>
      </c>
      <c r="D3133">
        <f t="shared" si="146"/>
        <v>6.4867731283636827</v>
      </c>
      <c r="E3133">
        <f t="shared" si="147"/>
        <v>993.51322687163633</v>
      </c>
      <c r="F3133">
        <f t="shared" si="148"/>
        <v>-6.5079036700946497E-3</v>
      </c>
    </row>
    <row r="3134" spans="1:6">
      <c r="A3134">
        <v>0.77994498624656161</v>
      </c>
      <c r="B3134">
        <v>1</v>
      </c>
      <c r="C3134">
        <v>1</v>
      </c>
      <c r="D3134">
        <f t="shared" si="146"/>
        <v>19.460319385091051</v>
      </c>
      <c r="E3134">
        <f t="shared" si="147"/>
        <v>1019.460319385091</v>
      </c>
      <c r="F3134">
        <f t="shared" si="148"/>
        <v>1.9273388632033112E-2</v>
      </c>
    </row>
    <row r="3135" spans="1:6">
      <c r="A3135">
        <v>0.78019504876219059</v>
      </c>
      <c r="B3135">
        <v>1</v>
      </c>
      <c r="C3135">
        <v>-1</v>
      </c>
      <c r="D3135">
        <f t="shared" si="146"/>
        <v>19.460319385091051</v>
      </c>
      <c r="E3135">
        <f t="shared" si="147"/>
        <v>980.539680614909</v>
      </c>
      <c r="F3135">
        <f t="shared" si="148"/>
        <v>-1.9652164389083446E-2</v>
      </c>
    </row>
    <row r="3136" spans="1:6">
      <c r="A3136">
        <v>0.78044511127781946</v>
      </c>
      <c r="B3136">
        <v>1</v>
      </c>
      <c r="C3136">
        <v>-1</v>
      </c>
      <c r="D3136">
        <f t="shared" si="146"/>
        <v>19.460319385091051</v>
      </c>
      <c r="E3136">
        <f t="shared" si="147"/>
        <v>980.539680614909</v>
      </c>
      <c r="F3136">
        <f t="shared" si="148"/>
        <v>-1.9652164389083446E-2</v>
      </c>
    </row>
    <row r="3137" spans="1:6">
      <c r="A3137">
        <v>0.78069517379344833</v>
      </c>
      <c r="B3137">
        <v>1</v>
      </c>
      <c r="C3137">
        <v>-1</v>
      </c>
      <c r="D3137">
        <f t="shared" si="146"/>
        <v>19.460319385091051</v>
      </c>
      <c r="E3137">
        <f t="shared" si="147"/>
        <v>980.539680614909</v>
      </c>
      <c r="F3137">
        <f t="shared" si="148"/>
        <v>-1.9652164389083446E-2</v>
      </c>
    </row>
    <row r="3138" spans="1:6">
      <c r="A3138">
        <v>0.78094523630907731</v>
      </c>
      <c r="B3138">
        <v>1</v>
      </c>
      <c r="C3138">
        <v>1</v>
      </c>
      <c r="D3138">
        <f t="shared" si="146"/>
        <v>19.460319385091051</v>
      </c>
      <c r="E3138">
        <f t="shared" si="147"/>
        <v>1019.460319385091</v>
      </c>
      <c r="F3138">
        <f t="shared" si="148"/>
        <v>1.9273388632033112E-2</v>
      </c>
    </row>
    <row r="3139" spans="1:6">
      <c r="A3139">
        <v>0.78119529882470617</v>
      </c>
      <c r="B3139">
        <v>0</v>
      </c>
      <c r="C3139">
        <v>-1</v>
      </c>
      <c r="D3139">
        <f t="shared" si="146"/>
        <v>6.4867731283636827</v>
      </c>
      <c r="E3139">
        <f t="shared" si="147"/>
        <v>993.51322687163633</v>
      </c>
      <c r="F3139">
        <f t="shared" si="148"/>
        <v>-6.5079036700946497E-3</v>
      </c>
    </row>
    <row r="3140" spans="1:6">
      <c r="A3140">
        <v>0.78144536134033504</v>
      </c>
      <c r="B3140">
        <v>0</v>
      </c>
      <c r="C3140">
        <v>-1</v>
      </c>
      <c r="D3140">
        <f t="shared" si="146"/>
        <v>6.4867731283636827</v>
      </c>
      <c r="E3140">
        <f t="shared" si="147"/>
        <v>993.51322687163633</v>
      </c>
      <c r="F3140">
        <f t="shared" si="148"/>
        <v>-6.5079036700946497E-3</v>
      </c>
    </row>
    <row r="3141" spans="1:6">
      <c r="A3141">
        <v>0.78169542385596402</v>
      </c>
      <c r="B3141">
        <v>1</v>
      </c>
      <c r="C3141">
        <v>1</v>
      </c>
      <c r="D3141">
        <f t="shared" si="146"/>
        <v>19.460319385091051</v>
      </c>
      <c r="E3141">
        <f t="shared" si="147"/>
        <v>1019.460319385091</v>
      </c>
      <c r="F3141">
        <f t="shared" si="148"/>
        <v>1.9273388632033112E-2</v>
      </c>
    </row>
    <row r="3142" spans="1:6">
      <c r="A3142">
        <v>0.78194548637159289</v>
      </c>
      <c r="B3142">
        <v>0</v>
      </c>
      <c r="C3142">
        <v>-1</v>
      </c>
      <c r="D3142">
        <f t="shared" si="146"/>
        <v>6.4867731283636827</v>
      </c>
      <c r="E3142">
        <f t="shared" si="147"/>
        <v>993.51322687163633</v>
      </c>
      <c r="F3142">
        <f t="shared" si="148"/>
        <v>-6.5079036700946497E-3</v>
      </c>
    </row>
    <row r="3143" spans="1:6">
      <c r="A3143">
        <v>0.78219554888722176</v>
      </c>
      <c r="B3143">
        <v>1</v>
      </c>
      <c r="C3143">
        <v>-1</v>
      </c>
      <c r="D3143">
        <f t="shared" si="146"/>
        <v>19.460319385091051</v>
      </c>
      <c r="E3143">
        <f t="shared" si="147"/>
        <v>980.539680614909</v>
      </c>
      <c r="F3143">
        <f t="shared" si="148"/>
        <v>-1.9652164389083446E-2</v>
      </c>
    </row>
    <row r="3144" spans="1:6">
      <c r="A3144">
        <v>0.78244561140285074</v>
      </c>
      <c r="B3144">
        <v>0</v>
      </c>
      <c r="C3144">
        <v>-1</v>
      </c>
      <c r="D3144">
        <f t="shared" si="146"/>
        <v>6.4867731283636827</v>
      </c>
      <c r="E3144">
        <f t="shared" si="147"/>
        <v>993.51322687163633</v>
      </c>
      <c r="F3144">
        <f t="shared" si="148"/>
        <v>-6.5079036700946497E-3</v>
      </c>
    </row>
    <row r="3145" spans="1:6">
      <c r="A3145">
        <v>0.78269567391847961</v>
      </c>
      <c r="B3145">
        <v>1</v>
      </c>
      <c r="C3145">
        <v>1</v>
      </c>
      <c r="D3145">
        <f t="shared" si="146"/>
        <v>19.460319385091051</v>
      </c>
      <c r="E3145">
        <f t="shared" si="147"/>
        <v>1019.460319385091</v>
      </c>
      <c r="F3145">
        <f t="shared" si="148"/>
        <v>1.9273388632033112E-2</v>
      </c>
    </row>
    <row r="3146" spans="1:6">
      <c r="A3146">
        <v>0.78294573643410847</v>
      </c>
      <c r="B3146">
        <v>1</v>
      </c>
      <c r="C3146">
        <v>-1</v>
      </c>
      <c r="D3146">
        <f t="shared" si="146"/>
        <v>19.460319385091051</v>
      </c>
      <c r="E3146">
        <f t="shared" si="147"/>
        <v>980.539680614909</v>
      </c>
      <c r="F3146">
        <f t="shared" si="148"/>
        <v>-1.9652164389083446E-2</v>
      </c>
    </row>
    <row r="3147" spans="1:6">
      <c r="A3147">
        <v>0.78319579894973745</v>
      </c>
      <c r="B3147">
        <v>1</v>
      </c>
      <c r="C3147">
        <v>1</v>
      </c>
      <c r="D3147">
        <f t="shared" si="146"/>
        <v>19.460319385091051</v>
      </c>
      <c r="E3147">
        <f t="shared" si="147"/>
        <v>1019.460319385091</v>
      </c>
      <c r="F3147">
        <f t="shared" si="148"/>
        <v>1.9273388632033112E-2</v>
      </c>
    </row>
    <row r="3148" spans="1:6">
      <c r="A3148">
        <v>0.78344586146536632</v>
      </c>
      <c r="B3148">
        <v>0</v>
      </c>
      <c r="C3148">
        <v>-1</v>
      </c>
      <c r="D3148">
        <f t="shared" si="146"/>
        <v>6.4867731283636827</v>
      </c>
      <c r="E3148">
        <f t="shared" si="147"/>
        <v>993.51322687163633</v>
      </c>
      <c r="F3148">
        <f t="shared" si="148"/>
        <v>-6.5079036700946497E-3</v>
      </c>
    </row>
    <row r="3149" spans="1:6">
      <c r="A3149">
        <v>0.7836959239809953</v>
      </c>
      <c r="B3149">
        <v>0</v>
      </c>
      <c r="C3149">
        <v>1</v>
      </c>
      <c r="D3149">
        <f t="shared" si="146"/>
        <v>6.4867731283636827</v>
      </c>
      <c r="E3149">
        <f t="shared" si="147"/>
        <v>1006.4867731283637</v>
      </c>
      <c r="F3149">
        <f t="shared" si="148"/>
        <v>6.465824559162529E-3</v>
      </c>
    </row>
    <row r="3150" spans="1:6">
      <c r="A3150">
        <v>0.78394598649662417</v>
      </c>
      <c r="B3150">
        <v>0</v>
      </c>
      <c r="C3150">
        <v>1</v>
      </c>
      <c r="D3150">
        <f t="shared" si="146"/>
        <v>6.4867731283636827</v>
      </c>
      <c r="E3150">
        <f t="shared" si="147"/>
        <v>1006.4867731283637</v>
      </c>
      <c r="F3150">
        <f t="shared" si="148"/>
        <v>6.465824559162529E-3</v>
      </c>
    </row>
    <row r="3151" spans="1:6">
      <c r="A3151">
        <v>0.78419604901225304</v>
      </c>
      <c r="B3151">
        <v>1</v>
      </c>
      <c r="C3151">
        <v>-1</v>
      </c>
      <c r="D3151">
        <f t="shared" ref="D3151:D3214" si="149">VLOOKUP(B3151,$B$10:$C$11,2)*$B$1</f>
        <v>19.460319385091051</v>
      </c>
      <c r="E3151">
        <f t="shared" si="147"/>
        <v>980.539680614909</v>
      </c>
      <c r="F3151">
        <f t="shared" si="148"/>
        <v>-1.9652164389083446E-2</v>
      </c>
    </row>
    <row r="3152" spans="1:6">
      <c r="A3152">
        <v>0.78444611152788202</v>
      </c>
      <c r="B3152">
        <v>1</v>
      </c>
      <c r="C3152">
        <v>-1</v>
      </c>
      <c r="D3152">
        <f t="shared" si="149"/>
        <v>19.460319385091051</v>
      </c>
      <c r="E3152">
        <f t="shared" si="147"/>
        <v>980.539680614909</v>
      </c>
      <c r="F3152">
        <f t="shared" si="148"/>
        <v>-1.9652164389083446E-2</v>
      </c>
    </row>
    <row r="3153" spans="1:6">
      <c r="A3153">
        <v>0.78469617404351089</v>
      </c>
      <c r="B3153">
        <v>1</v>
      </c>
      <c r="C3153">
        <v>1</v>
      </c>
      <c r="D3153">
        <f t="shared" si="149"/>
        <v>19.460319385091051</v>
      </c>
      <c r="E3153">
        <f t="shared" si="147"/>
        <v>1019.460319385091</v>
      </c>
      <c r="F3153">
        <f t="shared" si="148"/>
        <v>1.9273388632033112E-2</v>
      </c>
    </row>
    <row r="3154" spans="1:6">
      <c r="A3154">
        <v>0.78494623655913975</v>
      </c>
      <c r="B3154">
        <v>1</v>
      </c>
      <c r="C3154">
        <v>1</v>
      </c>
      <c r="D3154">
        <f t="shared" si="149"/>
        <v>19.460319385091051</v>
      </c>
      <c r="E3154">
        <f t="shared" si="147"/>
        <v>1019.460319385091</v>
      </c>
      <c r="F3154">
        <f t="shared" si="148"/>
        <v>1.9273388632033112E-2</v>
      </c>
    </row>
    <row r="3155" spans="1:6">
      <c r="A3155">
        <v>0.78519629907476873</v>
      </c>
      <c r="B3155">
        <v>0</v>
      </c>
      <c r="C3155">
        <v>1</v>
      </c>
      <c r="D3155">
        <f t="shared" si="149"/>
        <v>6.4867731283636827</v>
      </c>
      <c r="E3155">
        <f t="shared" si="147"/>
        <v>1006.4867731283637</v>
      </c>
      <c r="F3155">
        <f t="shared" si="148"/>
        <v>6.465824559162529E-3</v>
      </c>
    </row>
    <row r="3156" spans="1:6">
      <c r="A3156">
        <v>0.7854463615903976</v>
      </c>
      <c r="B3156">
        <v>0</v>
      </c>
      <c r="C3156">
        <v>-1</v>
      </c>
      <c r="D3156">
        <f t="shared" si="149"/>
        <v>6.4867731283636827</v>
      </c>
      <c r="E3156">
        <f t="shared" si="147"/>
        <v>993.51322687163633</v>
      </c>
      <c r="F3156">
        <f t="shared" si="148"/>
        <v>-6.5079036700946497E-3</v>
      </c>
    </row>
    <row r="3157" spans="1:6">
      <c r="A3157">
        <v>0.78569642410602647</v>
      </c>
      <c r="B3157">
        <v>1</v>
      </c>
      <c r="C3157">
        <v>-1</v>
      </c>
      <c r="D3157">
        <f t="shared" si="149"/>
        <v>19.460319385091051</v>
      </c>
      <c r="E3157">
        <f t="shared" si="147"/>
        <v>980.539680614909</v>
      </c>
      <c r="F3157">
        <f t="shared" si="148"/>
        <v>-1.9652164389083446E-2</v>
      </c>
    </row>
    <row r="3158" spans="1:6">
      <c r="A3158">
        <v>0.78594648662165545</v>
      </c>
      <c r="B3158">
        <v>1</v>
      </c>
      <c r="C3158">
        <v>1</v>
      </c>
      <c r="D3158">
        <f t="shared" si="149"/>
        <v>19.460319385091051</v>
      </c>
      <c r="E3158">
        <f t="shared" si="147"/>
        <v>1019.460319385091</v>
      </c>
      <c r="F3158">
        <f t="shared" si="148"/>
        <v>1.9273388632033112E-2</v>
      </c>
    </row>
    <row r="3159" spans="1:6">
      <c r="A3159">
        <v>0.78619654913728432</v>
      </c>
      <c r="B3159">
        <v>1</v>
      </c>
      <c r="C3159">
        <v>-1</v>
      </c>
      <c r="D3159">
        <f t="shared" si="149"/>
        <v>19.460319385091051</v>
      </c>
      <c r="E3159">
        <f t="shared" si="147"/>
        <v>980.539680614909</v>
      </c>
      <c r="F3159">
        <f t="shared" si="148"/>
        <v>-1.9652164389083446E-2</v>
      </c>
    </row>
    <row r="3160" spans="1:6">
      <c r="A3160">
        <v>0.78644661165291319</v>
      </c>
      <c r="B3160">
        <v>0</v>
      </c>
      <c r="C3160">
        <v>-1</v>
      </c>
      <c r="D3160">
        <f t="shared" si="149"/>
        <v>6.4867731283636827</v>
      </c>
      <c r="E3160">
        <f t="shared" si="147"/>
        <v>993.51322687163633</v>
      </c>
      <c r="F3160">
        <f t="shared" si="148"/>
        <v>-6.5079036700946497E-3</v>
      </c>
    </row>
    <row r="3161" spans="1:6">
      <c r="A3161">
        <v>0.78669667416854216</v>
      </c>
      <c r="B3161">
        <v>0</v>
      </c>
      <c r="C3161">
        <v>1</v>
      </c>
      <c r="D3161">
        <f t="shared" si="149"/>
        <v>6.4867731283636827</v>
      </c>
      <c r="E3161">
        <f t="shared" si="147"/>
        <v>1006.4867731283637</v>
      </c>
      <c r="F3161">
        <f t="shared" si="148"/>
        <v>6.465824559162529E-3</v>
      </c>
    </row>
    <row r="3162" spans="1:6">
      <c r="A3162">
        <v>0.78694673668417103</v>
      </c>
      <c r="B3162">
        <v>0</v>
      </c>
      <c r="C3162">
        <v>-1</v>
      </c>
      <c r="D3162">
        <f t="shared" si="149"/>
        <v>6.4867731283636827</v>
      </c>
      <c r="E3162">
        <f t="shared" si="147"/>
        <v>993.51322687163633</v>
      </c>
      <c r="F3162">
        <f t="shared" si="148"/>
        <v>-6.5079036700946497E-3</v>
      </c>
    </row>
    <row r="3163" spans="1:6">
      <c r="A3163">
        <v>0.7871967991997999</v>
      </c>
      <c r="B3163">
        <v>1</v>
      </c>
      <c r="C3163">
        <v>1</v>
      </c>
      <c r="D3163">
        <f t="shared" si="149"/>
        <v>19.460319385091051</v>
      </c>
      <c r="E3163">
        <f t="shared" si="147"/>
        <v>1019.460319385091</v>
      </c>
      <c r="F3163">
        <f t="shared" si="148"/>
        <v>1.9273388632033112E-2</v>
      </c>
    </row>
    <row r="3164" spans="1:6">
      <c r="A3164">
        <v>0.78744686171542888</v>
      </c>
      <c r="B3164">
        <v>0</v>
      </c>
      <c r="C3164">
        <v>1</v>
      </c>
      <c r="D3164">
        <f t="shared" si="149"/>
        <v>6.4867731283636827</v>
      </c>
      <c r="E3164">
        <f t="shared" si="147"/>
        <v>1006.4867731283637</v>
      </c>
      <c r="F3164">
        <f t="shared" si="148"/>
        <v>6.465824559162529E-3</v>
      </c>
    </row>
    <row r="3165" spans="1:6">
      <c r="A3165">
        <v>0.78769692423105775</v>
      </c>
      <c r="B3165">
        <v>1</v>
      </c>
      <c r="C3165">
        <v>-1</v>
      </c>
      <c r="D3165">
        <f t="shared" si="149"/>
        <v>19.460319385091051</v>
      </c>
      <c r="E3165">
        <f t="shared" si="147"/>
        <v>980.539680614909</v>
      </c>
      <c r="F3165">
        <f t="shared" si="148"/>
        <v>-1.9652164389083446E-2</v>
      </c>
    </row>
    <row r="3166" spans="1:6">
      <c r="A3166">
        <v>0.78794698674668662</v>
      </c>
      <c r="B3166">
        <v>1</v>
      </c>
      <c r="C3166">
        <v>-1</v>
      </c>
      <c r="D3166">
        <f t="shared" si="149"/>
        <v>19.460319385091051</v>
      </c>
      <c r="E3166">
        <f t="shared" si="147"/>
        <v>980.539680614909</v>
      </c>
      <c r="F3166">
        <f t="shared" si="148"/>
        <v>-1.9652164389083446E-2</v>
      </c>
    </row>
    <row r="3167" spans="1:6">
      <c r="A3167">
        <v>0.7881970492623156</v>
      </c>
      <c r="B3167">
        <v>1</v>
      </c>
      <c r="C3167">
        <v>1</v>
      </c>
      <c r="D3167">
        <f t="shared" si="149"/>
        <v>19.460319385091051</v>
      </c>
      <c r="E3167">
        <f t="shared" si="147"/>
        <v>1019.460319385091</v>
      </c>
      <c r="F3167">
        <f t="shared" si="148"/>
        <v>1.9273388632033112E-2</v>
      </c>
    </row>
    <row r="3168" spans="1:6">
      <c r="A3168">
        <v>0.78844711177794446</v>
      </c>
      <c r="B3168">
        <v>0</v>
      </c>
      <c r="C3168">
        <v>1</v>
      </c>
      <c r="D3168">
        <f t="shared" si="149"/>
        <v>6.4867731283636827</v>
      </c>
      <c r="E3168">
        <f t="shared" si="147"/>
        <v>1006.4867731283637</v>
      </c>
      <c r="F3168">
        <f t="shared" si="148"/>
        <v>6.465824559162529E-3</v>
      </c>
    </row>
    <row r="3169" spans="1:6">
      <c r="A3169">
        <v>0.78869717429357344</v>
      </c>
      <c r="B3169">
        <v>0</v>
      </c>
      <c r="C3169">
        <v>1</v>
      </c>
      <c r="D3169">
        <f t="shared" si="149"/>
        <v>6.4867731283636827</v>
      </c>
      <c r="E3169">
        <f t="shared" si="147"/>
        <v>1006.4867731283637</v>
      </c>
      <c r="F3169">
        <f t="shared" si="148"/>
        <v>6.465824559162529E-3</v>
      </c>
    </row>
    <row r="3170" spans="1:6">
      <c r="A3170">
        <v>0.78894723680920231</v>
      </c>
      <c r="B3170">
        <v>0</v>
      </c>
      <c r="C3170">
        <v>1</v>
      </c>
      <c r="D3170">
        <f t="shared" si="149"/>
        <v>6.4867731283636827</v>
      </c>
      <c r="E3170">
        <f t="shared" si="147"/>
        <v>1006.4867731283637</v>
      </c>
      <c r="F3170">
        <f t="shared" si="148"/>
        <v>6.465824559162529E-3</v>
      </c>
    </row>
    <row r="3171" spans="1:6">
      <c r="A3171">
        <v>0.78919729932483118</v>
      </c>
      <c r="B3171">
        <v>1</v>
      </c>
      <c r="C3171">
        <v>-1</v>
      </c>
      <c r="D3171">
        <f t="shared" si="149"/>
        <v>19.460319385091051</v>
      </c>
      <c r="E3171">
        <f t="shared" si="147"/>
        <v>980.539680614909</v>
      </c>
      <c r="F3171">
        <f t="shared" si="148"/>
        <v>-1.9652164389083446E-2</v>
      </c>
    </row>
    <row r="3172" spans="1:6">
      <c r="A3172">
        <v>0.78944736184046016</v>
      </c>
      <c r="B3172">
        <v>1</v>
      </c>
      <c r="C3172">
        <v>1</v>
      </c>
      <c r="D3172">
        <f t="shared" si="149"/>
        <v>19.460319385091051</v>
      </c>
      <c r="E3172">
        <f t="shared" si="147"/>
        <v>1019.460319385091</v>
      </c>
      <c r="F3172">
        <f t="shared" si="148"/>
        <v>1.9273388632033112E-2</v>
      </c>
    </row>
    <row r="3173" spans="1:6">
      <c r="A3173">
        <v>0.78969742435608903</v>
      </c>
      <c r="B3173">
        <v>0</v>
      </c>
      <c r="C3173">
        <v>-1</v>
      </c>
      <c r="D3173">
        <f t="shared" si="149"/>
        <v>6.4867731283636827</v>
      </c>
      <c r="E3173">
        <f t="shared" si="147"/>
        <v>993.51322687163633</v>
      </c>
      <c r="F3173">
        <f t="shared" si="148"/>
        <v>-6.5079036700946497E-3</v>
      </c>
    </row>
    <row r="3174" spans="1:6">
      <c r="A3174">
        <v>0.7899474868717179</v>
      </c>
      <c r="B3174">
        <v>1</v>
      </c>
      <c r="C3174">
        <v>-1</v>
      </c>
      <c r="D3174">
        <f t="shared" si="149"/>
        <v>19.460319385091051</v>
      </c>
      <c r="E3174">
        <f t="shared" si="147"/>
        <v>980.539680614909</v>
      </c>
      <c r="F3174">
        <f t="shared" si="148"/>
        <v>-1.9652164389083446E-2</v>
      </c>
    </row>
    <row r="3175" spans="1:6">
      <c r="A3175">
        <v>0.79019754938734688</v>
      </c>
      <c r="B3175">
        <v>1</v>
      </c>
      <c r="C3175">
        <v>-1</v>
      </c>
      <c r="D3175">
        <f t="shared" si="149"/>
        <v>19.460319385091051</v>
      </c>
      <c r="E3175">
        <f t="shared" si="147"/>
        <v>980.539680614909</v>
      </c>
      <c r="F3175">
        <f t="shared" si="148"/>
        <v>-1.9652164389083446E-2</v>
      </c>
    </row>
    <row r="3176" spans="1:6">
      <c r="A3176">
        <v>0.79044761190297574</v>
      </c>
      <c r="B3176">
        <v>0</v>
      </c>
      <c r="C3176">
        <v>-1</v>
      </c>
      <c r="D3176">
        <f t="shared" si="149"/>
        <v>6.4867731283636827</v>
      </c>
      <c r="E3176">
        <f t="shared" si="147"/>
        <v>993.51322687163633</v>
      </c>
      <c r="F3176">
        <f t="shared" si="148"/>
        <v>-6.5079036700946497E-3</v>
      </c>
    </row>
    <row r="3177" spans="1:6">
      <c r="A3177">
        <v>0.79069767441860461</v>
      </c>
      <c r="B3177">
        <v>0</v>
      </c>
      <c r="C3177">
        <v>1</v>
      </c>
      <c r="D3177">
        <f t="shared" si="149"/>
        <v>6.4867731283636827</v>
      </c>
      <c r="E3177">
        <f t="shared" si="147"/>
        <v>1006.4867731283637</v>
      </c>
      <c r="F3177">
        <f t="shared" si="148"/>
        <v>6.465824559162529E-3</v>
      </c>
    </row>
    <row r="3178" spans="1:6">
      <c r="A3178">
        <v>0.79094773693423359</v>
      </c>
      <c r="B3178">
        <v>0</v>
      </c>
      <c r="C3178">
        <v>1</v>
      </c>
      <c r="D3178">
        <f t="shared" si="149"/>
        <v>6.4867731283636827</v>
      </c>
      <c r="E3178">
        <f t="shared" si="147"/>
        <v>1006.4867731283637</v>
      </c>
      <c r="F3178">
        <f t="shared" si="148"/>
        <v>6.465824559162529E-3</v>
      </c>
    </row>
    <row r="3179" spans="1:6">
      <c r="A3179">
        <v>0.79119779944986246</v>
      </c>
      <c r="B3179">
        <v>0</v>
      </c>
      <c r="C3179">
        <v>1</v>
      </c>
      <c r="D3179">
        <f t="shared" si="149"/>
        <v>6.4867731283636827</v>
      </c>
      <c r="E3179">
        <f t="shared" si="147"/>
        <v>1006.4867731283637</v>
      </c>
      <c r="F3179">
        <f t="shared" si="148"/>
        <v>6.465824559162529E-3</v>
      </c>
    </row>
    <row r="3180" spans="1:6">
      <c r="A3180">
        <v>0.79144786196549133</v>
      </c>
      <c r="B3180">
        <v>1</v>
      </c>
      <c r="C3180">
        <v>1</v>
      </c>
      <c r="D3180">
        <f t="shared" si="149"/>
        <v>19.460319385091051</v>
      </c>
      <c r="E3180">
        <f t="shared" si="147"/>
        <v>1019.460319385091</v>
      </c>
      <c r="F3180">
        <f t="shared" si="148"/>
        <v>1.9273388632033112E-2</v>
      </c>
    </row>
    <row r="3181" spans="1:6">
      <c r="A3181">
        <v>0.79169792448112031</v>
      </c>
      <c r="B3181">
        <v>0</v>
      </c>
      <c r="C3181">
        <v>1</v>
      </c>
      <c r="D3181">
        <f t="shared" si="149"/>
        <v>6.4867731283636827</v>
      </c>
      <c r="E3181">
        <f t="shared" si="147"/>
        <v>1006.4867731283637</v>
      </c>
      <c r="F3181">
        <f t="shared" si="148"/>
        <v>6.465824559162529E-3</v>
      </c>
    </row>
    <row r="3182" spans="1:6">
      <c r="A3182">
        <v>0.79194798699674918</v>
      </c>
      <c r="B3182">
        <v>1</v>
      </c>
      <c r="C3182">
        <v>-1</v>
      </c>
      <c r="D3182">
        <f t="shared" si="149"/>
        <v>19.460319385091051</v>
      </c>
      <c r="E3182">
        <f t="shared" si="147"/>
        <v>980.539680614909</v>
      </c>
      <c r="F3182">
        <f t="shared" si="148"/>
        <v>-1.9652164389083446E-2</v>
      </c>
    </row>
    <row r="3183" spans="1:6">
      <c r="A3183">
        <v>0.79219804951237804</v>
      </c>
      <c r="B3183">
        <v>1</v>
      </c>
      <c r="C3183">
        <v>-1</v>
      </c>
      <c r="D3183">
        <f t="shared" si="149"/>
        <v>19.460319385091051</v>
      </c>
      <c r="E3183">
        <f t="shared" si="147"/>
        <v>980.539680614909</v>
      </c>
      <c r="F3183">
        <f t="shared" si="148"/>
        <v>-1.9652164389083446E-2</v>
      </c>
    </row>
    <row r="3184" spans="1:6">
      <c r="A3184">
        <v>0.79244811202800702</v>
      </c>
      <c r="B3184">
        <v>0</v>
      </c>
      <c r="C3184">
        <v>-1</v>
      </c>
      <c r="D3184">
        <f t="shared" si="149"/>
        <v>6.4867731283636827</v>
      </c>
      <c r="E3184">
        <f t="shared" si="147"/>
        <v>993.51322687163633</v>
      </c>
      <c r="F3184">
        <f t="shared" si="148"/>
        <v>-6.5079036700946497E-3</v>
      </c>
    </row>
    <row r="3185" spans="1:6">
      <c r="A3185">
        <v>0.79269817454363589</v>
      </c>
      <c r="B3185">
        <v>1</v>
      </c>
      <c r="C3185">
        <v>1</v>
      </c>
      <c r="D3185">
        <f t="shared" si="149"/>
        <v>19.460319385091051</v>
      </c>
      <c r="E3185">
        <f t="shared" si="147"/>
        <v>1019.460319385091</v>
      </c>
      <c r="F3185">
        <f t="shared" si="148"/>
        <v>1.9273388632033112E-2</v>
      </c>
    </row>
    <row r="3186" spans="1:6">
      <c r="A3186">
        <v>0.79294823705926487</v>
      </c>
      <c r="B3186">
        <v>1</v>
      </c>
      <c r="C3186">
        <v>-1</v>
      </c>
      <c r="D3186">
        <f t="shared" si="149"/>
        <v>19.460319385091051</v>
      </c>
      <c r="E3186">
        <f t="shared" si="147"/>
        <v>980.539680614909</v>
      </c>
      <c r="F3186">
        <f t="shared" si="148"/>
        <v>-1.9652164389083446E-2</v>
      </c>
    </row>
    <row r="3187" spans="1:6">
      <c r="A3187">
        <v>0.79319829957489374</v>
      </c>
      <c r="B3187">
        <v>1</v>
      </c>
      <c r="C3187">
        <v>1</v>
      </c>
      <c r="D3187">
        <f t="shared" si="149"/>
        <v>19.460319385091051</v>
      </c>
      <c r="E3187">
        <f t="shared" si="147"/>
        <v>1019.460319385091</v>
      </c>
      <c r="F3187">
        <f t="shared" si="148"/>
        <v>1.9273388632033112E-2</v>
      </c>
    </row>
    <row r="3188" spans="1:6">
      <c r="A3188">
        <v>0.79344836209052261</v>
      </c>
      <c r="B3188">
        <v>1</v>
      </c>
      <c r="C3188">
        <v>-1</v>
      </c>
      <c r="D3188">
        <f t="shared" si="149"/>
        <v>19.460319385091051</v>
      </c>
      <c r="E3188">
        <f t="shared" si="147"/>
        <v>980.539680614909</v>
      </c>
      <c r="F3188">
        <f t="shared" si="148"/>
        <v>-1.9652164389083446E-2</v>
      </c>
    </row>
    <row r="3189" spans="1:6">
      <c r="A3189">
        <v>0.79369842460615159</v>
      </c>
      <c r="B3189">
        <v>1</v>
      </c>
      <c r="C3189">
        <v>-1</v>
      </c>
      <c r="D3189">
        <f t="shared" si="149"/>
        <v>19.460319385091051</v>
      </c>
      <c r="E3189">
        <f t="shared" si="147"/>
        <v>980.539680614909</v>
      </c>
      <c r="F3189">
        <f t="shared" si="148"/>
        <v>-1.9652164389083446E-2</v>
      </c>
    </row>
    <row r="3190" spans="1:6">
      <c r="A3190">
        <v>0.79394848712178046</v>
      </c>
      <c r="B3190">
        <v>1</v>
      </c>
      <c r="C3190">
        <v>1</v>
      </c>
      <c r="D3190">
        <f t="shared" si="149"/>
        <v>19.460319385091051</v>
      </c>
      <c r="E3190">
        <f t="shared" si="147"/>
        <v>1019.460319385091</v>
      </c>
      <c r="F3190">
        <f t="shared" si="148"/>
        <v>1.9273388632033112E-2</v>
      </c>
    </row>
    <row r="3191" spans="1:6">
      <c r="A3191">
        <v>0.79419854963740932</v>
      </c>
      <c r="B3191">
        <v>0</v>
      </c>
      <c r="C3191">
        <v>-1</v>
      </c>
      <c r="D3191">
        <f t="shared" si="149"/>
        <v>6.4867731283636827</v>
      </c>
      <c r="E3191">
        <f t="shared" si="147"/>
        <v>993.51322687163633</v>
      </c>
      <c r="F3191">
        <f t="shared" si="148"/>
        <v>-6.5079036700946497E-3</v>
      </c>
    </row>
    <row r="3192" spans="1:6">
      <c r="A3192">
        <v>0.7944486121530383</v>
      </c>
      <c r="B3192">
        <v>1</v>
      </c>
      <c r="C3192">
        <v>1</v>
      </c>
      <c r="D3192">
        <f t="shared" si="149"/>
        <v>19.460319385091051</v>
      </c>
      <c r="E3192">
        <f t="shared" ref="E3192:E3255" si="150">$B$1+D3192*C3192</f>
        <v>1019.460319385091</v>
      </c>
      <c r="F3192">
        <f t="shared" ref="F3192:F3255" si="151">LN(E3192/$B$1)</f>
        <v>1.9273388632033112E-2</v>
      </c>
    </row>
    <row r="3193" spans="1:6">
      <c r="A3193">
        <v>0.79469867466866717</v>
      </c>
      <c r="B3193">
        <v>0</v>
      </c>
      <c r="C3193">
        <v>1</v>
      </c>
      <c r="D3193">
        <f t="shared" si="149"/>
        <v>6.4867731283636827</v>
      </c>
      <c r="E3193">
        <f t="shared" si="150"/>
        <v>1006.4867731283637</v>
      </c>
      <c r="F3193">
        <f t="shared" si="151"/>
        <v>6.465824559162529E-3</v>
      </c>
    </row>
    <row r="3194" spans="1:6">
      <c r="A3194">
        <v>0.79494873718429604</v>
      </c>
      <c r="B3194">
        <v>0</v>
      </c>
      <c r="C3194">
        <v>1</v>
      </c>
      <c r="D3194">
        <f t="shared" si="149"/>
        <v>6.4867731283636827</v>
      </c>
      <c r="E3194">
        <f t="shared" si="150"/>
        <v>1006.4867731283637</v>
      </c>
      <c r="F3194">
        <f t="shared" si="151"/>
        <v>6.465824559162529E-3</v>
      </c>
    </row>
    <row r="3195" spans="1:6">
      <c r="A3195">
        <v>0.79519879969992502</v>
      </c>
      <c r="B3195">
        <v>0</v>
      </c>
      <c r="C3195">
        <v>-1</v>
      </c>
      <c r="D3195">
        <f t="shared" si="149"/>
        <v>6.4867731283636827</v>
      </c>
      <c r="E3195">
        <f t="shared" si="150"/>
        <v>993.51322687163633</v>
      </c>
      <c r="F3195">
        <f t="shared" si="151"/>
        <v>-6.5079036700946497E-3</v>
      </c>
    </row>
    <row r="3196" spans="1:6">
      <c r="A3196">
        <v>0.79544886221555389</v>
      </c>
      <c r="B3196">
        <v>0</v>
      </c>
      <c r="C3196">
        <v>-1</v>
      </c>
      <c r="D3196">
        <f t="shared" si="149"/>
        <v>6.4867731283636827</v>
      </c>
      <c r="E3196">
        <f t="shared" si="150"/>
        <v>993.51322687163633</v>
      </c>
      <c r="F3196">
        <f t="shared" si="151"/>
        <v>-6.5079036700946497E-3</v>
      </c>
    </row>
    <row r="3197" spans="1:6">
      <c r="A3197">
        <v>0.79569892473118276</v>
      </c>
      <c r="B3197">
        <v>0</v>
      </c>
      <c r="C3197">
        <v>1</v>
      </c>
      <c r="D3197">
        <f t="shared" si="149"/>
        <v>6.4867731283636827</v>
      </c>
      <c r="E3197">
        <f t="shared" si="150"/>
        <v>1006.4867731283637</v>
      </c>
      <c r="F3197">
        <f t="shared" si="151"/>
        <v>6.465824559162529E-3</v>
      </c>
    </row>
    <row r="3198" spans="1:6">
      <c r="A3198">
        <v>0.79594898724681173</v>
      </c>
      <c r="B3198">
        <v>1</v>
      </c>
      <c r="C3198">
        <v>1</v>
      </c>
      <c r="D3198">
        <f t="shared" si="149"/>
        <v>19.460319385091051</v>
      </c>
      <c r="E3198">
        <f t="shared" si="150"/>
        <v>1019.460319385091</v>
      </c>
      <c r="F3198">
        <f t="shared" si="151"/>
        <v>1.9273388632033112E-2</v>
      </c>
    </row>
    <row r="3199" spans="1:6">
      <c r="A3199">
        <v>0.7961990497624406</v>
      </c>
      <c r="B3199">
        <v>1</v>
      </c>
      <c r="C3199">
        <v>-1</v>
      </c>
      <c r="D3199">
        <f t="shared" si="149"/>
        <v>19.460319385091051</v>
      </c>
      <c r="E3199">
        <f t="shared" si="150"/>
        <v>980.539680614909</v>
      </c>
      <c r="F3199">
        <f t="shared" si="151"/>
        <v>-1.9652164389083446E-2</v>
      </c>
    </row>
    <row r="3200" spans="1:6">
      <c r="A3200">
        <v>0.79644911227806947</v>
      </c>
      <c r="B3200">
        <v>0</v>
      </c>
      <c r="C3200">
        <v>-1</v>
      </c>
      <c r="D3200">
        <f t="shared" si="149"/>
        <v>6.4867731283636827</v>
      </c>
      <c r="E3200">
        <f t="shared" si="150"/>
        <v>993.51322687163633</v>
      </c>
      <c r="F3200">
        <f t="shared" si="151"/>
        <v>-6.5079036700946497E-3</v>
      </c>
    </row>
    <row r="3201" spans="1:6">
      <c r="A3201">
        <v>0.79669917479369845</v>
      </c>
      <c r="B3201">
        <v>1</v>
      </c>
      <c r="C3201">
        <v>-1</v>
      </c>
      <c r="D3201">
        <f t="shared" si="149"/>
        <v>19.460319385091051</v>
      </c>
      <c r="E3201">
        <f t="shared" si="150"/>
        <v>980.539680614909</v>
      </c>
      <c r="F3201">
        <f t="shared" si="151"/>
        <v>-1.9652164389083446E-2</v>
      </c>
    </row>
    <row r="3202" spans="1:6">
      <c r="A3202">
        <v>0.79694923730932732</v>
      </c>
      <c r="B3202">
        <v>1</v>
      </c>
      <c r="C3202">
        <v>1</v>
      </c>
      <c r="D3202">
        <f t="shared" si="149"/>
        <v>19.460319385091051</v>
      </c>
      <c r="E3202">
        <f t="shared" si="150"/>
        <v>1019.460319385091</v>
      </c>
      <c r="F3202">
        <f t="shared" si="151"/>
        <v>1.9273388632033112E-2</v>
      </c>
    </row>
    <row r="3203" spans="1:6">
      <c r="A3203">
        <v>0.79719929982495619</v>
      </c>
      <c r="B3203">
        <v>1</v>
      </c>
      <c r="C3203">
        <v>1</v>
      </c>
      <c r="D3203">
        <f t="shared" si="149"/>
        <v>19.460319385091051</v>
      </c>
      <c r="E3203">
        <f t="shared" si="150"/>
        <v>1019.460319385091</v>
      </c>
      <c r="F3203">
        <f t="shared" si="151"/>
        <v>1.9273388632033112E-2</v>
      </c>
    </row>
    <row r="3204" spans="1:6">
      <c r="A3204">
        <v>0.79744936234058517</v>
      </c>
      <c r="B3204">
        <v>1</v>
      </c>
      <c r="C3204">
        <v>1</v>
      </c>
      <c r="D3204">
        <f t="shared" si="149"/>
        <v>19.460319385091051</v>
      </c>
      <c r="E3204">
        <f t="shared" si="150"/>
        <v>1019.460319385091</v>
      </c>
      <c r="F3204">
        <f t="shared" si="151"/>
        <v>1.9273388632033112E-2</v>
      </c>
    </row>
    <row r="3205" spans="1:6">
      <c r="A3205">
        <v>0.79769942485621403</v>
      </c>
      <c r="B3205">
        <v>0</v>
      </c>
      <c r="C3205">
        <v>1</v>
      </c>
      <c r="D3205">
        <f t="shared" si="149"/>
        <v>6.4867731283636827</v>
      </c>
      <c r="E3205">
        <f t="shared" si="150"/>
        <v>1006.4867731283637</v>
      </c>
      <c r="F3205">
        <f t="shared" si="151"/>
        <v>6.465824559162529E-3</v>
      </c>
    </row>
    <row r="3206" spans="1:6">
      <c r="A3206">
        <v>0.79794948737184301</v>
      </c>
      <c r="B3206">
        <v>0</v>
      </c>
      <c r="C3206">
        <v>-1</v>
      </c>
      <c r="D3206">
        <f t="shared" si="149"/>
        <v>6.4867731283636827</v>
      </c>
      <c r="E3206">
        <f t="shared" si="150"/>
        <v>993.51322687163633</v>
      </c>
      <c r="F3206">
        <f t="shared" si="151"/>
        <v>-6.5079036700946497E-3</v>
      </c>
    </row>
    <row r="3207" spans="1:6">
      <c r="A3207">
        <v>0.79819954988747188</v>
      </c>
      <c r="B3207">
        <v>0</v>
      </c>
      <c r="C3207">
        <v>1</v>
      </c>
      <c r="D3207">
        <f t="shared" si="149"/>
        <v>6.4867731283636827</v>
      </c>
      <c r="E3207">
        <f t="shared" si="150"/>
        <v>1006.4867731283637</v>
      </c>
      <c r="F3207">
        <f t="shared" si="151"/>
        <v>6.465824559162529E-3</v>
      </c>
    </row>
    <row r="3208" spans="1:6">
      <c r="A3208">
        <v>0.79844961240310075</v>
      </c>
      <c r="B3208">
        <v>1</v>
      </c>
      <c r="C3208">
        <v>-1</v>
      </c>
      <c r="D3208">
        <f t="shared" si="149"/>
        <v>19.460319385091051</v>
      </c>
      <c r="E3208">
        <f t="shared" si="150"/>
        <v>980.539680614909</v>
      </c>
      <c r="F3208">
        <f t="shared" si="151"/>
        <v>-1.9652164389083446E-2</v>
      </c>
    </row>
    <row r="3209" spans="1:6">
      <c r="A3209">
        <v>0.79869967491872973</v>
      </c>
      <c r="B3209">
        <v>1</v>
      </c>
      <c r="C3209">
        <v>1</v>
      </c>
      <c r="D3209">
        <f t="shared" si="149"/>
        <v>19.460319385091051</v>
      </c>
      <c r="E3209">
        <f t="shared" si="150"/>
        <v>1019.460319385091</v>
      </c>
      <c r="F3209">
        <f t="shared" si="151"/>
        <v>1.9273388632033112E-2</v>
      </c>
    </row>
    <row r="3210" spans="1:6">
      <c r="A3210">
        <v>0.7989497374343586</v>
      </c>
      <c r="B3210">
        <v>0</v>
      </c>
      <c r="C3210">
        <v>-1</v>
      </c>
      <c r="D3210">
        <f t="shared" si="149"/>
        <v>6.4867731283636827</v>
      </c>
      <c r="E3210">
        <f t="shared" si="150"/>
        <v>993.51322687163633</v>
      </c>
      <c r="F3210">
        <f t="shared" si="151"/>
        <v>-6.5079036700946497E-3</v>
      </c>
    </row>
    <row r="3211" spans="1:6">
      <c r="A3211">
        <v>0.79919979994998747</v>
      </c>
      <c r="B3211">
        <v>1</v>
      </c>
      <c r="C3211">
        <v>1</v>
      </c>
      <c r="D3211">
        <f t="shared" si="149"/>
        <v>19.460319385091051</v>
      </c>
      <c r="E3211">
        <f t="shared" si="150"/>
        <v>1019.460319385091</v>
      </c>
      <c r="F3211">
        <f t="shared" si="151"/>
        <v>1.9273388632033112E-2</v>
      </c>
    </row>
    <row r="3212" spans="1:6">
      <c r="A3212">
        <v>0.79944986246561645</v>
      </c>
      <c r="B3212">
        <v>1</v>
      </c>
      <c r="C3212">
        <v>-1</v>
      </c>
      <c r="D3212">
        <f t="shared" si="149"/>
        <v>19.460319385091051</v>
      </c>
      <c r="E3212">
        <f t="shared" si="150"/>
        <v>980.539680614909</v>
      </c>
      <c r="F3212">
        <f t="shared" si="151"/>
        <v>-1.9652164389083446E-2</v>
      </c>
    </row>
    <row r="3213" spans="1:6">
      <c r="A3213">
        <v>0.79969992498124531</v>
      </c>
      <c r="B3213">
        <v>0</v>
      </c>
      <c r="C3213">
        <v>-1</v>
      </c>
      <c r="D3213">
        <f t="shared" si="149"/>
        <v>6.4867731283636827</v>
      </c>
      <c r="E3213">
        <f t="shared" si="150"/>
        <v>993.51322687163633</v>
      </c>
      <c r="F3213">
        <f t="shared" si="151"/>
        <v>-6.5079036700946497E-3</v>
      </c>
    </row>
    <row r="3214" spans="1:6">
      <c r="A3214">
        <v>0.79994998749687418</v>
      </c>
      <c r="B3214">
        <v>1</v>
      </c>
      <c r="C3214">
        <v>1</v>
      </c>
      <c r="D3214">
        <f t="shared" si="149"/>
        <v>19.460319385091051</v>
      </c>
      <c r="E3214">
        <f t="shared" si="150"/>
        <v>1019.460319385091</v>
      </c>
      <c r="F3214">
        <f t="shared" si="151"/>
        <v>1.9273388632033112E-2</v>
      </c>
    </row>
    <row r="3215" spans="1:6">
      <c r="A3215">
        <v>0.80020005001250316</v>
      </c>
      <c r="B3215">
        <v>0</v>
      </c>
      <c r="C3215">
        <v>1</v>
      </c>
      <c r="D3215">
        <f t="shared" ref="D3215:D3278" si="152">VLOOKUP(B3215,$B$10:$C$11,2)*$B$1</f>
        <v>6.4867731283636827</v>
      </c>
      <c r="E3215">
        <f t="shared" si="150"/>
        <v>1006.4867731283637</v>
      </c>
      <c r="F3215">
        <f t="shared" si="151"/>
        <v>6.465824559162529E-3</v>
      </c>
    </row>
    <row r="3216" spans="1:6">
      <c r="A3216">
        <v>0.80045011252813203</v>
      </c>
      <c r="B3216">
        <v>0</v>
      </c>
      <c r="C3216">
        <v>1</v>
      </c>
      <c r="D3216">
        <f t="shared" si="152"/>
        <v>6.4867731283636827</v>
      </c>
      <c r="E3216">
        <f t="shared" si="150"/>
        <v>1006.4867731283637</v>
      </c>
      <c r="F3216">
        <f t="shared" si="151"/>
        <v>6.465824559162529E-3</v>
      </c>
    </row>
    <row r="3217" spans="1:6">
      <c r="A3217">
        <v>0.8007001750437609</v>
      </c>
      <c r="B3217">
        <v>1</v>
      </c>
      <c r="C3217">
        <v>1</v>
      </c>
      <c r="D3217">
        <f t="shared" si="152"/>
        <v>19.460319385091051</v>
      </c>
      <c r="E3217">
        <f t="shared" si="150"/>
        <v>1019.460319385091</v>
      </c>
      <c r="F3217">
        <f t="shared" si="151"/>
        <v>1.9273388632033112E-2</v>
      </c>
    </row>
    <row r="3218" spans="1:6">
      <c r="A3218">
        <v>0.80095023755938988</v>
      </c>
      <c r="B3218">
        <v>1</v>
      </c>
      <c r="C3218">
        <v>1</v>
      </c>
      <c r="D3218">
        <f t="shared" si="152"/>
        <v>19.460319385091051</v>
      </c>
      <c r="E3218">
        <f t="shared" si="150"/>
        <v>1019.460319385091</v>
      </c>
      <c r="F3218">
        <f t="shared" si="151"/>
        <v>1.9273388632033112E-2</v>
      </c>
    </row>
    <row r="3219" spans="1:6">
      <c r="A3219">
        <v>0.80120030007501875</v>
      </c>
      <c r="B3219">
        <v>0</v>
      </c>
      <c r="C3219">
        <v>1</v>
      </c>
      <c r="D3219">
        <f t="shared" si="152"/>
        <v>6.4867731283636827</v>
      </c>
      <c r="E3219">
        <f t="shared" si="150"/>
        <v>1006.4867731283637</v>
      </c>
      <c r="F3219">
        <f t="shared" si="151"/>
        <v>6.465824559162529E-3</v>
      </c>
    </row>
    <row r="3220" spans="1:6">
      <c r="A3220">
        <v>0.80145036259064761</v>
      </c>
      <c r="B3220">
        <v>0</v>
      </c>
      <c r="C3220">
        <v>-1</v>
      </c>
      <c r="D3220">
        <f t="shared" si="152"/>
        <v>6.4867731283636827</v>
      </c>
      <c r="E3220">
        <f t="shared" si="150"/>
        <v>993.51322687163633</v>
      </c>
      <c r="F3220">
        <f t="shared" si="151"/>
        <v>-6.5079036700946497E-3</v>
      </c>
    </row>
    <row r="3221" spans="1:6">
      <c r="A3221">
        <v>0.80170042510627659</v>
      </c>
      <c r="B3221">
        <v>1</v>
      </c>
      <c r="C3221">
        <v>1</v>
      </c>
      <c r="D3221">
        <f t="shared" si="152"/>
        <v>19.460319385091051</v>
      </c>
      <c r="E3221">
        <f t="shared" si="150"/>
        <v>1019.460319385091</v>
      </c>
      <c r="F3221">
        <f t="shared" si="151"/>
        <v>1.9273388632033112E-2</v>
      </c>
    </row>
    <row r="3222" spans="1:6">
      <c r="A3222">
        <v>0.80195048762190546</v>
      </c>
      <c r="B3222">
        <v>1</v>
      </c>
      <c r="C3222">
        <v>1</v>
      </c>
      <c r="D3222">
        <f t="shared" si="152"/>
        <v>19.460319385091051</v>
      </c>
      <c r="E3222">
        <f t="shared" si="150"/>
        <v>1019.460319385091</v>
      </c>
      <c r="F3222">
        <f t="shared" si="151"/>
        <v>1.9273388632033112E-2</v>
      </c>
    </row>
    <row r="3223" spans="1:6">
      <c r="A3223">
        <v>0.80220055013753433</v>
      </c>
      <c r="B3223">
        <v>1</v>
      </c>
      <c r="C3223">
        <v>-1</v>
      </c>
      <c r="D3223">
        <f t="shared" si="152"/>
        <v>19.460319385091051</v>
      </c>
      <c r="E3223">
        <f t="shared" si="150"/>
        <v>980.539680614909</v>
      </c>
      <c r="F3223">
        <f t="shared" si="151"/>
        <v>-1.9652164389083446E-2</v>
      </c>
    </row>
    <row r="3224" spans="1:6">
      <c r="A3224">
        <v>0.80245061265316331</v>
      </c>
      <c r="B3224">
        <v>0</v>
      </c>
      <c r="C3224">
        <v>1</v>
      </c>
      <c r="D3224">
        <f t="shared" si="152"/>
        <v>6.4867731283636827</v>
      </c>
      <c r="E3224">
        <f t="shared" si="150"/>
        <v>1006.4867731283637</v>
      </c>
      <c r="F3224">
        <f t="shared" si="151"/>
        <v>6.465824559162529E-3</v>
      </c>
    </row>
    <row r="3225" spans="1:6">
      <c r="A3225">
        <v>0.80270067516879218</v>
      </c>
      <c r="B3225">
        <v>1</v>
      </c>
      <c r="C3225">
        <v>-1</v>
      </c>
      <c r="D3225">
        <f t="shared" si="152"/>
        <v>19.460319385091051</v>
      </c>
      <c r="E3225">
        <f t="shared" si="150"/>
        <v>980.539680614909</v>
      </c>
      <c r="F3225">
        <f t="shared" si="151"/>
        <v>-1.9652164389083446E-2</v>
      </c>
    </row>
    <row r="3226" spans="1:6">
      <c r="A3226">
        <v>0.80295073768442116</v>
      </c>
      <c r="B3226">
        <v>1</v>
      </c>
      <c r="C3226">
        <v>1</v>
      </c>
      <c r="D3226">
        <f t="shared" si="152"/>
        <v>19.460319385091051</v>
      </c>
      <c r="E3226">
        <f t="shared" si="150"/>
        <v>1019.460319385091</v>
      </c>
      <c r="F3226">
        <f t="shared" si="151"/>
        <v>1.9273388632033112E-2</v>
      </c>
    </row>
    <row r="3227" spans="1:6">
      <c r="A3227">
        <v>0.80320080020005002</v>
      </c>
      <c r="B3227">
        <v>1</v>
      </c>
      <c r="C3227">
        <v>-1</v>
      </c>
      <c r="D3227">
        <f t="shared" si="152"/>
        <v>19.460319385091051</v>
      </c>
      <c r="E3227">
        <f t="shared" si="150"/>
        <v>980.539680614909</v>
      </c>
      <c r="F3227">
        <f t="shared" si="151"/>
        <v>-1.9652164389083446E-2</v>
      </c>
    </row>
    <row r="3228" spans="1:6">
      <c r="A3228">
        <v>0.80345086271567889</v>
      </c>
      <c r="B3228">
        <v>0</v>
      </c>
      <c r="C3228">
        <v>-1</v>
      </c>
      <c r="D3228">
        <f t="shared" si="152"/>
        <v>6.4867731283636827</v>
      </c>
      <c r="E3228">
        <f t="shared" si="150"/>
        <v>993.51322687163633</v>
      </c>
      <c r="F3228">
        <f t="shared" si="151"/>
        <v>-6.5079036700946497E-3</v>
      </c>
    </row>
    <row r="3229" spans="1:6">
      <c r="A3229">
        <v>0.80370092523130787</v>
      </c>
      <c r="B3229">
        <v>0</v>
      </c>
      <c r="C3229">
        <v>1</v>
      </c>
      <c r="D3229">
        <f t="shared" si="152"/>
        <v>6.4867731283636827</v>
      </c>
      <c r="E3229">
        <f t="shared" si="150"/>
        <v>1006.4867731283637</v>
      </c>
      <c r="F3229">
        <f t="shared" si="151"/>
        <v>6.465824559162529E-3</v>
      </c>
    </row>
    <row r="3230" spans="1:6">
      <c r="A3230">
        <v>0.80395098774693674</v>
      </c>
      <c r="B3230">
        <v>0</v>
      </c>
      <c r="C3230">
        <v>1</v>
      </c>
      <c r="D3230">
        <f t="shared" si="152"/>
        <v>6.4867731283636827</v>
      </c>
      <c r="E3230">
        <f t="shared" si="150"/>
        <v>1006.4867731283637</v>
      </c>
      <c r="F3230">
        <f t="shared" si="151"/>
        <v>6.465824559162529E-3</v>
      </c>
    </row>
    <row r="3231" spans="1:6">
      <c r="A3231">
        <v>0.80420105026256561</v>
      </c>
      <c r="B3231">
        <v>0</v>
      </c>
      <c r="C3231">
        <v>-1</v>
      </c>
      <c r="D3231">
        <f t="shared" si="152"/>
        <v>6.4867731283636827</v>
      </c>
      <c r="E3231">
        <f t="shared" si="150"/>
        <v>993.51322687163633</v>
      </c>
      <c r="F3231">
        <f t="shared" si="151"/>
        <v>-6.5079036700946497E-3</v>
      </c>
    </row>
    <row r="3232" spans="1:6">
      <c r="A3232">
        <v>0.80445111277819459</v>
      </c>
      <c r="B3232">
        <v>1</v>
      </c>
      <c r="C3232">
        <v>1</v>
      </c>
      <c r="D3232">
        <f t="shared" si="152"/>
        <v>19.460319385091051</v>
      </c>
      <c r="E3232">
        <f t="shared" si="150"/>
        <v>1019.460319385091</v>
      </c>
      <c r="F3232">
        <f t="shared" si="151"/>
        <v>1.9273388632033112E-2</v>
      </c>
    </row>
    <row r="3233" spans="1:6">
      <c r="A3233">
        <v>0.80470117529382346</v>
      </c>
      <c r="B3233">
        <v>0</v>
      </c>
      <c r="C3233">
        <v>-1</v>
      </c>
      <c r="D3233">
        <f t="shared" si="152"/>
        <v>6.4867731283636827</v>
      </c>
      <c r="E3233">
        <f t="shared" si="150"/>
        <v>993.51322687163633</v>
      </c>
      <c r="F3233">
        <f t="shared" si="151"/>
        <v>-6.5079036700946497E-3</v>
      </c>
    </row>
    <row r="3234" spans="1:6">
      <c r="A3234">
        <v>0.80495123780945232</v>
      </c>
      <c r="B3234">
        <v>1</v>
      </c>
      <c r="C3234">
        <v>-1</v>
      </c>
      <c r="D3234">
        <f t="shared" si="152"/>
        <v>19.460319385091051</v>
      </c>
      <c r="E3234">
        <f t="shared" si="150"/>
        <v>980.539680614909</v>
      </c>
      <c r="F3234">
        <f t="shared" si="151"/>
        <v>-1.9652164389083446E-2</v>
      </c>
    </row>
    <row r="3235" spans="1:6">
      <c r="A3235">
        <v>0.8052013003250813</v>
      </c>
      <c r="B3235">
        <v>0</v>
      </c>
      <c r="C3235">
        <v>1</v>
      </c>
      <c r="D3235">
        <f t="shared" si="152"/>
        <v>6.4867731283636827</v>
      </c>
      <c r="E3235">
        <f t="shared" si="150"/>
        <v>1006.4867731283637</v>
      </c>
      <c r="F3235">
        <f t="shared" si="151"/>
        <v>6.465824559162529E-3</v>
      </c>
    </row>
    <row r="3236" spans="1:6">
      <c r="A3236">
        <v>0.80545136284071017</v>
      </c>
      <c r="B3236">
        <v>0</v>
      </c>
      <c r="C3236">
        <v>1</v>
      </c>
      <c r="D3236">
        <f t="shared" si="152"/>
        <v>6.4867731283636827</v>
      </c>
      <c r="E3236">
        <f t="shared" si="150"/>
        <v>1006.4867731283637</v>
      </c>
      <c r="F3236">
        <f t="shared" si="151"/>
        <v>6.465824559162529E-3</v>
      </c>
    </row>
    <row r="3237" spans="1:6">
      <c r="A3237">
        <v>0.80570142535633904</v>
      </c>
      <c r="B3237">
        <v>1</v>
      </c>
      <c r="C3237">
        <v>-1</v>
      </c>
      <c r="D3237">
        <f t="shared" si="152"/>
        <v>19.460319385091051</v>
      </c>
      <c r="E3237">
        <f t="shared" si="150"/>
        <v>980.539680614909</v>
      </c>
      <c r="F3237">
        <f t="shared" si="151"/>
        <v>-1.9652164389083446E-2</v>
      </c>
    </row>
    <row r="3238" spans="1:6">
      <c r="A3238">
        <v>0.80595148787196802</v>
      </c>
      <c r="B3238">
        <v>0</v>
      </c>
      <c r="C3238">
        <v>-1</v>
      </c>
      <c r="D3238">
        <f t="shared" si="152"/>
        <v>6.4867731283636827</v>
      </c>
      <c r="E3238">
        <f t="shared" si="150"/>
        <v>993.51322687163633</v>
      </c>
      <c r="F3238">
        <f t="shared" si="151"/>
        <v>-6.5079036700946497E-3</v>
      </c>
    </row>
    <row r="3239" spans="1:6">
      <c r="A3239">
        <v>0.80620155038759689</v>
      </c>
      <c r="B3239">
        <v>0</v>
      </c>
      <c r="C3239">
        <v>-1</v>
      </c>
      <c r="D3239">
        <f t="shared" si="152"/>
        <v>6.4867731283636827</v>
      </c>
      <c r="E3239">
        <f t="shared" si="150"/>
        <v>993.51322687163633</v>
      </c>
      <c r="F3239">
        <f t="shared" si="151"/>
        <v>-6.5079036700946497E-3</v>
      </c>
    </row>
    <row r="3240" spans="1:6">
      <c r="A3240">
        <v>0.80645161290322576</v>
      </c>
      <c r="B3240">
        <v>0</v>
      </c>
      <c r="C3240">
        <v>1</v>
      </c>
      <c r="D3240">
        <f t="shared" si="152"/>
        <v>6.4867731283636827</v>
      </c>
      <c r="E3240">
        <f t="shared" si="150"/>
        <v>1006.4867731283637</v>
      </c>
      <c r="F3240">
        <f t="shared" si="151"/>
        <v>6.465824559162529E-3</v>
      </c>
    </row>
    <row r="3241" spans="1:6">
      <c r="A3241">
        <v>0.80670167541885474</v>
      </c>
      <c r="B3241">
        <v>0</v>
      </c>
      <c r="C3241">
        <v>-1</v>
      </c>
      <c r="D3241">
        <f t="shared" si="152"/>
        <v>6.4867731283636827</v>
      </c>
      <c r="E3241">
        <f t="shared" si="150"/>
        <v>993.51322687163633</v>
      </c>
      <c r="F3241">
        <f t="shared" si="151"/>
        <v>-6.5079036700946497E-3</v>
      </c>
    </row>
    <row r="3242" spans="1:6">
      <c r="A3242">
        <v>0.8069517379344836</v>
      </c>
      <c r="B3242">
        <v>1</v>
      </c>
      <c r="C3242">
        <v>-1</v>
      </c>
      <c r="D3242">
        <f t="shared" si="152"/>
        <v>19.460319385091051</v>
      </c>
      <c r="E3242">
        <f t="shared" si="150"/>
        <v>980.539680614909</v>
      </c>
      <c r="F3242">
        <f t="shared" si="151"/>
        <v>-1.9652164389083446E-2</v>
      </c>
    </row>
    <row r="3243" spans="1:6">
      <c r="A3243">
        <v>0.80720180045011258</v>
      </c>
      <c r="B3243">
        <v>1</v>
      </c>
      <c r="C3243">
        <v>1</v>
      </c>
      <c r="D3243">
        <f t="shared" si="152"/>
        <v>19.460319385091051</v>
      </c>
      <c r="E3243">
        <f t="shared" si="150"/>
        <v>1019.460319385091</v>
      </c>
      <c r="F3243">
        <f t="shared" si="151"/>
        <v>1.9273388632033112E-2</v>
      </c>
    </row>
    <row r="3244" spans="1:6">
      <c r="A3244">
        <v>0.80745186296574145</v>
      </c>
      <c r="B3244">
        <v>1</v>
      </c>
      <c r="C3244">
        <v>1</v>
      </c>
      <c r="D3244">
        <f t="shared" si="152"/>
        <v>19.460319385091051</v>
      </c>
      <c r="E3244">
        <f t="shared" si="150"/>
        <v>1019.460319385091</v>
      </c>
      <c r="F3244">
        <f t="shared" si="151"/>
        <v>1.9273388632033112E-2</v>
      </c>
    </row>
    <row r="3245" spans="1:6">
      <c r="A3245">
        <v>0.80770192548137032</v>
      </c>
      <c r="B3245">
        <v>0</v>
      </c>
      <c r="C3245">
        <v>1</v>
      </c>
      <c r="D3245">
        <f t="shared" si="152"/>
        <v>6.4867731283636827</v>
      </c>
      <c r="E3245">
        <f t="shared" si="150"/>
        <v>1006.4867731283637</v>
      </c>
      <c r="F3245">
        <f t="shared" si="151"/>
        <v>6.465824559162529E-3</v>
      </c>
    </row>
    <row r="3246" spans="1:6">
      <c r="A3246">
        <v>0.8079519879969993</v>
      </c>
      <c r="B3246">
        <v>0</v>
      </c>
      <c r="C3246">
        <v>-1</v>
      </c>
      <c r="D3246">
        <f t="shared" si="152"/>
        <v>6.4867731283636827</v>
      </c>
      <c r="E3246">
        <f t="shared" si="150"/>
        <v>993.51322687163633</v>
      </c>
      <c r="F3246">
        <f t="shared" si="151"/>
        <v>-6.5079036700946497E-3</v>
      </c>
    </row>
    <row r="3247" spans="1:6">
      <c r="A3247">
        <v>0.80820205051262817</v>
      </c>
      <c r="B3247">
        <v>0</v>
      </c>
      <c r="C3247">
        <v>1</v>
      </c>
      <c r="D3247">
        <f t="shared" si="152"/>
        <v>6.4867731283636827</v>
      </c>
      <c r="E3247">
        <f t="shared" si="150"/>
        <v>1006.4867731283637</v>
      </c>
      <c r="F3247">
        <f t="shared" si="151"/>
        <v>6.465824559162529E-3</v>
      </c>
    </row>
    <row r="3248" spans="1:6">
      <c r="A3248">
        <v>0.80845211302825704</v>
      </c>
      <c r="B3248">
        <v>0</v>
      </c>
      <c r="C3248">
        <v>-1</v>
      </c>
      <c r="D3248">
        <f t="shared" si="152"/>
        <v>6.4867731283636827</v>
      </c>
      <c r="E3248">
        <f t="shared" si="150"/>
        <v>993.51322687163633</v>
      </c>
      <c r="F3248">
        <f t="shared" si="151"/>
        <v>-6.5079036700946497E-3</v>
      </c>
    </row>
    <row r="3249" spans="1:6">
      <c r="A3249">
        <v>0.80870217554388601</v>
      </c>
      <c r="B3249">
        <v>1</v>
      </c>
      <c r="C3249">
        <v>-1</v>
      </c>
      <c r="D3249">
        <f t="shared" si="152"/>
        <v>19.460319385091051</v>
      </c>
      <c r="E3249">
        <f t="shared" si="150"/>
        <v>980.539680614909</v>
      </c>
      <c r="F3249">
        <f t="shared" si="151"/>
        <v>-1.9652164389083446E-2</v>
      </c>
    </row>
    <row r="3250" spans="1:6">
      <c r="A3250">
        <v>0.80895223805951488</v>
      </c>
      <c r="B3250">
        <v>0</v>
      </c>
      <c r="C3250">
        <v>1</v>
      </c>
      <c r="D3250">
        <f t="shared" si="152"/>
        <v>6.4867731283636827</v>
      </c>
      <c r="E3250">
        <f t="shared" si="150"/>
        <v>1006.4867731283637</v>
      </c>
      <c r="F3250">
        <f t="shared" si="151"/>
        <v>6.465824559162529E-3</v>
      </c>
    </row>
    <row r="3251" spans="1:6">
      <c r="A3251">
        <v>0.80920230057514375</v>
      </c>
      <c r="B3251">
        <v>0</v>
      </c>
      <c r="C3251">
        <v>-1</v>
      </c>
      <c r="D3251">
        <f t="shared" si="152"/>
        <v>6.4867731283636827</v>
      </c>
      <c r="E3251">
        <f t="shared" si="150"/>
        <v>993.51322687163633</v>
      </c>
      <c r="F3251">
        <f t="shared" si="151"/>
        <v>-6.5079036700946497E-3</v>
      </c>
    </row>
    <row r="3252" spans="1:6">
      <c r="A3252">
        <v>0.80945236309077273</v>
      </c>
      <c r="B3252">
        <v>0</v>
      </c>
      <c r="C3252">
        <v>-1</v>
      </c>
      <c r="D3252">
        <f t="shared" si="152"/>
        <v>6.4867731283636827</v>
      </c>
      <c r="E3252">
        <f t="shared" si="150"/>
        <v>993.51322687163633</v>
      </c>
      <c r="F3252">
        <f t="shared" si="151"/>
        <v>-6.5079036700946497E-3</v>
      </c>
    </row>
    <row r="3253" spans="1:6">
      <c r="A3253">
        <v>0.8097024256064016</v>
      </c>
      <c r="B3253">
        <v>1</v>
      </c>
      <c r="C3253">
        <v>-1</v>
      </c>
      <c r="D3253">
        <f t="shared" si="152"/>
        <v>19.460319385091051</v>
      </c>
      <c r="E3253">
        <f t="shared" si="150"/>
        <v>980.539680614909</v>
      </c>
      <c r="F3253">
        <f t="shared" si="151"/>
        <v>-1.9652164389083446E-2</v>
      </c>
    </row>
    <row r="3254" spans="1:6">
      <c r="A3254">
        <v>0.80995248812203047</v>
      </c>
      <c r="B3254">
        <v>0</v>
      </c>
      <c r="C3254">
        <v>1</v>
      </c>
      <c r="D3254">
        <f t="shared" si="152"/>
        <v>6.4867731283636827</v>
      </c>
      <c r="E3254">
        <f t="shared" si="150"/>
        <v>1006.4867731283637</v>
      </c>
      <c r="F3254">
        <f t="shared" si="151"/>
        <v>6.465824559162529E-3</v>
      </c>
    </row>
    <row r="3255" spans="1:6">
      <c r="A3255">
        <v>0.81020255063765945</v>
      </c>
      <c r="B3255">
        <v>0</v>
      </c>
      <c r="C3255">
        <v>1</v>
      </c>
      <c r="D3255">
        <f t="shared" si="152"/>
        <v>6.4867731283636827</v>
      </c>
      <c r="E3255">
        <f t="shared" si="150"/>
        <v>1006.4867731283637</v>
      </c>
      <c r="F3255">
        <f t="shared" si="151"/>
        <v>6.465824559162529E-3</v>
      </c>
    </row>
    <row r="3256" spans="1:6">
      <c r="A3256">
        <v>0.81045261315328831</v>
      </c>
      <c r="B3256">
        <v>0</v>
      </c>
      <c r="C3256">
        <v>1</v>
      </c>
      <c r="D3256">
        <f t="shared" si="152"/>
        <v>6.4867731283636827</v>
      </c>
      <c r="E3256">
        <f t="shared" ref="E3256:E3319" si="153">$B$1+D3256*C3256</f>
        <v>1006.4867731283637</v>
      </c>
      <c r="F3256">
        <f t="shared" ref="F3256:F3319" si="154">LN(E3256/$B$1)</f>
        <v>6.465824559162529E-3</v>
      </c>
    </row>
    <row r="3257" spans="1:6">
      <c r="A3257">
        <v>0.81070267566891718</v>
      </c>
      <c r="B3257">
        <v>1</v>
      </c>
      <c r="C3257">
        <v>1</v>
      </c>
      <c r="D3257">
        <f t="shared" si="152"/>
        <v>19.460319385091051</v>
      </c>
      <c r="E3257">
        <f t="shared" si="153"/>
        <v>1019.460319385091</v>
      </c>
      <c r="F3257">
        <f t="shared" si="154"/>
        <v>1.9273388632033112E-2</v>
      </c>
    </row>
    <row r="3258" spans="1:6">
      <c r="A3258">
        <v>0.81095273818454616</v>
      </c>
      <c r="B3258">
        <v>1</v>
      </c>
      <c r="C3258">
        <v>-1</v>
      </c>
      <c r="D3258">
        <f t="shared" si="152"/>
        <v>19.460319385091051</v>
      </c>
      <c r="E3258">
        <f t="shared" si="153"/>
        <v>980.539680614909</v>
      </c>
      <c r="F3258">
        <f t="shared" si="154"/>
        <v>-1.9652164389083446E-2</v>
      </c>
    </row>
    <row r="3259" spans="1:6">
      <c r="A3259">
        <v>0.81120280070017503</v>
      </c>
      <c r="B3259">
        <v>0</v>
      </c>
      <c r="C3259">
        <v>1</v>
      </c>
      <c r="D3259">
        <f t="shared" si="152"/>
        <v>6.4867731283636827</v>
      </c>
      <c r="E3259">
        <f t="shared" si="153"/>
        <v>1006.4867731283637</v>
      </c>
      <c r="F3259">
        <f t="shared" si="154"/>
        <v>6.465824559162529E-3</v>
      </c>
    </row>
    <row r="3260" spans="1:6">
      <c r="A3260">
        <v>0.8114528632158039</v>
      </c>
      <c r="B3260">
        <v>0</v>
      </c>
      <c r="C3260">
        <v>-1</v>
      </c>
      <c r="D3260">
        <f t="shared" si="152"/>
        <v>6.4867731283636827</v>
      </c>
      <c r="E3260">
        <f t="shared" si="153"/>
        <v>993.51322687163633</v>
      </c>
      <c r="F3260">
        <f t="shared" si="154"/>
        <v>-6.5079036700946497E-3</v>
      </c>
    </row>
    <row r="3261" spans="1:6">
      <c r="A3261">
        <v>0.81170292573143288</v>
      </c>
      <c r="B3261">
        <v>0</v>
      </c>
      <c r="C3261">
        <v>-1</v>
      </c>
      <c r="D3261">
        <f t="shared" si="152"/>
        <v>6.4867731283636827</v>
      </c>
      <c r="E3261">
        <f t="shared" si="153"/>
        <v>993.51322687163633</v>
      </c>
      <c r="F3261">
        <f t="shared" si="154"/>
        <v>-6.5079036700946497E-3</v>
      </c>
    </row>
    <row r="3262" spans="1:6">
      <c r="A3262">
        <v>0.81195298824706175</v>
      </c>
      <c r="B3262">
        <v>1</v>
      </c>
      <c r="C3262">
        <v>1</v>
      </c>
      <c r="D3262">
        <f t="shared" si="152"/>
        <v>19.460319385091051</v>
      </c>
      <c r="E3262">
        <f t="shared" si="153"/>
        <v>1019.460319385091</v>
      </c>
      <c r="F3262">
        <f t="shared" si="154"/>
        <v>1.9273388632033112E-2</v>
      </c>
    </row>
    <row r="3263" spans="1:6">
      <c r="A3263">
        <v>0.81220305076269073</v>
      </c>
      <c r="B3263">
        <v>0</v>
      </c>
      <c r="C3263">
        <v>-1</v>
      </c>
      <c r="D3263">
        <f t="shared" si="152"/>
        <v>6.4867731283636827</v>
      </c>
      <c r="E3263">
        <f t="shared" si="153"/>
        <v>993.51322687163633</v>
      </c>
      <c r="F3263">
        <f t="shared" si="154"/>
        <v>-6.5079036700946497E-3</v>
      </c>
    </row>
    <row r="3264" spans="1:6">
      <c r="A3264">
        <v>0.81245311327831959</v>
      </c>
      <c r="B3264">
        <v>0</v>
      </c>
      <c r="C3264">
        <v>-1</v>
      </c>
      <c r="D3264">
        <f t="shared" si="152"/>
        <v>6.4867731283636827</v>
      </c>
      <c r="E3264">
        <f t="shared" si="153"/>
        <v>993.51322687163633</v>
      </c>
      <c r="F3264">
        <f t="shared" si="154"/>
        <v>-6.5079036700946497E-3</v>
      </c>
    </row>
    <row r="3265" spans="1:6">
      <c r="A3265">
        <v>0.81270317579394846</v>
      </c>
      <c r="B3265">
        <v>1</v>
      </c>
      <c r="C3265">
        <v>1</v>
      </c>
      <c r="D3265">
        <f t="shared" si="152"/>
        <v>19.460319385091051</v>
      </c>
      <c r="E3265">
        <f t="shared" si="153"/>
        <v>1019.460319385091</v>
      </c>
      <c r="F3265">
        <f t="shared" si="154"/>
        <v>1.9273388632033112E-2</v>
      </c>
    </row>
    <row r="3266" spans="1:6">
      <c r="A3266">
        <v>0.81295323830957744</v>
      </c>
      <c r="B3266">
        <v>0</v>
      </c>
      <c r="C3266">
        <v>1</v>
      </c>
      <c r="D3266">
        <f t="shared" si="152"/>
        <v>6.4867731283636827</v>
      </c>
      <c r="E3266">
        <f t="shared" si="153"/>
        <v>1006.4867731283637</v>
      </c>
      <c r="F3266">
        <f t="shared" si="154"/>
        <v>6.465824559162529E-3</v>
      </c>
    </row>
    <row r="3267" spans="1:6">
      <c r="A3267">
        <v>0.81320330082520631</v>
      </c>
      <c r="B3267">
        <v>0</v>
      </c>
      <c r="C3267">
        <v>-1</v>
      </c>
      <c r="D3267">
        <f t="shared" si="152"/>
        <v>6.4867731283636827</v>
      </c>
      <c r="E3267">
        <f t="shared" si="153"/>
        <v>993.51322687163633</v>
      </c>
      <c r="F3267">
        <f t="shared" si="154"/>
        <v>-6.5079036700946497E-3</v>
      </c>
    </row>
    <row r="3268" spans="1:6">
      <c r="A3268">
        <v>0.81345336334083518</v>
      </c>
      <c r="B3268">
        <v>1</v>
      </c>
      <c r="C3268">
        <v>1</v>
      </c>
      <c r="D3268">
        <f t="shared" si="152"/>
        <v>19.460319385091051</v>
      </c>
      <c r="E3268">
        <f t="shared" si="153"/>
        <v>1019.460319385091</v>
      </c>
      <c r="F3268">
        <f t="shared" si="154"/>
        <v>1.9273388632033112E-2</v>
      </c>
    </row>
    <row r="3269" spans="1:6">
      <c r="A3269">
        <v>0.81370342585646416</v>
      </c>
      <c r="B3269">
        <v>0</v>
      </c>
      <c r="C3269">
        <v>1</v>
      </c>
      <c r="D3269">
        <f t="shared" si="152"/>
        <v>6.4867731283636827</v>
      </c>
      <c r="E3269">
        <f t="shared" si="153"/>
        <v>1006.4867731283637</v>
      </c>
      <c r="F3269">
        <f t="shared" si="154"/>
        <v>6.465824559162529E-3</v>
      </c>
    </row>
    <row r="3270" spans="1:6">
      <c r="A3270">
        <v>0.81395348837209303</v>
      </c>
      <c r="B3270">
        <v>1</v>
      </c>
      <c r="C3270">
        <v>-1</v>
      </c>
      <c r="D3270">
        <f t="shared" si="152"/>
        <v>19.460319385091051</v>
      </c>
      <c r="E3270">
        <f t="shared" si="153"/>
        <v>980.539680614909</v>
      </c>
      <c r="F3270">
        <f t="shared" si="154"/>
        <v>-1.9652164389083446E-2</v>
      </c>
    </row>
    <row r="3271" spans="1:6">
      <c r="A3271">
        <v>0.81420355088772189</v>
      </c>
      <c r="B3271">
        <v>1</v>
      </c>
      <c r="C3271">
        <v>1</v>
      </c>
      <c r="D3271">
        <f t="shared" si="152"/>
        <v>19.460319385091051</v>
      </c>
      <c r="E3271">
        <f t="shared" si="153"/>
        <v>1019.460319385091</v>
      </c>
      <c r="F3271">
        <f t="shared" si="154"/>
        <v>1.9273388632033112E-2</v>
      </c>
    </row>
    <row r="3272" spans="1:6">
      <c r="A3272">
        <v>0.81445361340335087</v>
      </c>
      <c r="B3272">
        <v>0</v>
      </c>
      <c r="C3272">
        <v>-1</v>
      </c>
      <c r="D3272">
        <f t="shared" si="152"/>
        <v>6.4867731283636827</v>
      </c>
      <c r="E3272">
        <f t="shared" si="153"/>
        <v>993.51322687163633</v>
      </c>
      <c r="F3272">
        <f t="shared" si="154"/>
        <v>-6.5079036700946497E-3</v>
      </c>
    </row>
    <row r="3273" spans="1:6">
      <c r="A3273">
        <v>0.81470367591897974</v>
      </c>
      <c r="B3273">
        <v>0</v>
      </c>
      <c r="C3273">
        <v>-1</v>
      </c>
      <c r="D3273">
        <f t="shared" si="152"/>
        <v>6.4867731283636827</v>
      </c>
      <c r="E3273">
        <f t="shared" si="153"/>
        <v>993.51322687163633</v>
      </c>
      <c r="F3273">
        <f t="shared" si="154"/>
        <v>-6.5079036700946497E-3</v>
      </c>
    </row>
    <row r="3274" spans="1:6">
      <c r="A3274">
        <v>0.81495373843460861</v>
      </c>
      <c r="B3274">
        <v>1</v>
      </c>
      <c r="C3274">
        <v>1</v>
      </c>
      <c r="D3274">
        <f t="shared" si="152"/>
        <v>19.460319385091051</v>
      </c>
      <c r="E3274">
        <f t="shared" si="153"/>
        <v>1019.460319385091</v>
      </c>
      <c r="F3274">
        <f t="shared" si="154"/>
        <v>1.9273388632033112E-2</v>
      </c>
    </row>
    <row r="3275" spans="1:6">
      <c r="A3275">
        <v>0.81520380095023759</v>
      </c>
      <c r="B3275">
        <v>0</v>
      </c>
      <c r="C3275">
        <v>-1</v>
      </c>
      <c r="D3275">
        <f t="shared" si="152"/>
        <v>6.4867731283636827</v>
      </c>
      <c r="E3275">
        <f t="shared" si="153"/>
        <v>993.51322687163633</v>
      </c>
      <c r="F3275">
        <f t="shared" si="154"/>
        <v>-6.5079036700946497E-3</v>
      </c>
    </row>
    <row r="3276" spans="1:6">
      <c r="A3276">
        <v>0.81545386346586646</v>
      </c>
      <c r="B3276">
        <v>0</v>
      </c>
      <c r="C3276">
        <v>-1</v>
      </c>
      <c r="D3276">
        <f t="shared" si="152"/>
        <v>6.4867731283636827</v>
      </c>
      <c r="E3276">
        <f t="shared" si="153"/>
        <v>993.51322687163633</v>
      </c>
      <c r="F3276">
        <f t="shared" si="154"/>
        <v>-6.5079036700946497E-3</v>
      </c>
    </row>
    <row r="3277" spans="1:6">
      <c r="A3277">
        <v>0.81570392598149533</v>
      </c>
      <c r="B3277">
        <v>0</v>
      </c>
      <c r="C3277">
        <v>-1</v>
      </c>
      <c r="D3277">
        <f t="shared" si="152"/>
        <v>6.4867731283636827</v>
      </c>
      <c r="E3277">
        <f t="shared" si="153"/>
        <v>993.51322687163633</v>
      </c>
      <c r="F3277">
        <f t="shared" si="154"/>
        <v>-6.5079036700946497E-3</v>
      </c>
    </row>
    <row r="3278" spans="1:6">
      <c r="A3278">
        <v>0.81595398849712431</v>
      </c>
      <c r="B3278">
        <v>1</v>
      </c>
      <c r="C3278">
        <v>1</v>
      </c>
      <c r="D3278">
        <f t="shared" si="152"/>
        <v>19.460319385091051</v>
      </c>
      <c r="E3278">
        <f t="shared" si="153"/>
        <v>1019.460319385091</v>
      </c>
      <c r="F3278">
        <f t="shared" si="154"/>
        <v>1.9273388632033112E-2</v>
      </c>
    </row>
    <row r="3279" spans="1:6">
      <c r="A3279">
        <v>0.81620405101275317</v>
      </c>
      <c r="B3279">
        <v>0</v>
      </c>
      <c r="C3279">
        <v>-1</v>
      </c>
      <c r="D3279">
        <f t="shared" ref="D3279:D3342" si="155">VLOOKUP(B3279,$B$10:$C$11,2)*$B$1</f>
        <v>6.4867731283636827</v>
      </c>
      <c r="E3279">
        <f t="shared" si="153"/>
        <v>993.51322687163633</v>
      </c>
      <c r="F3279">
        <f t="shared" si="154"/>
        <v>-6.5079036700946497E-3</v>
      </c>
    </row>
    <row r="3280" spans="1:6">
      <c r="A3280">
        <v>0.81645411352838204</v>
      </c>
      <c r="B3280">
        <v>1</v>
      </c>
      <c r="C3280">
        <v>-1</v>
      </c>
      <c r="D3280">
        <f t="shared" si="155"/>
        <v>19.460319385091051</v>
      </c>
      <c r="E3280">
        <f t="shared" si="153"/>
        <v>980.539680614909</v>
      </c>
      <c r="F3280">
        <f t="shared" si="154"/>
        <v>-1.9652164389083446E-2</v>
      </c>
    </row>
    <row r="3281" spans="1:6">
      <c r="A3281">
        <v>0.81670417604401102</v>
      </c>
      <c r="B3281">
        <v>1</v>
      </c>
      <c r="C3281">
        <v>1</v>
      </c>
      <c r="D3281">
        <f t="shared" si="155"/>
        <v>19.460319385091051</v>
      </c>
      <c r="E3281">
        <f t="shared" si="153"/>
        <v>1019.460319385091</v>
      </c>
      <c r="F3281">
        <f t="shared" si="154"/>
        <v>1.9273388632033112E-2</v>
      </c>
    </row>
    <row r="3282" spans="1:6">
      <c r="A3282">
        <v>0.81695423855963989</v>
      </c>
      <c r="B3282">
        <v>1</v>
      </c>
      <c r="C3282">
        <v>1</v>
      </c>
      <c r="D3282">
        <f t="shared" si="155"/>
        <v>19.460319385091051</v>
      </c>
      <c r="E3282">
        <f t="shared" si="153"/>
        <v>1019.460319385091</v>
      </c>
      <c r="F3282">
        <f t="shared" si="154"/>
        <v>1.9273388632033112E-2</v>
      </c>
    </row>
    <row r="3283" spans="1:6">
      <c r="A3283">
        <v>0.81720430107526887</v>
      </c>
      <c r="B3283">
        <v>0</v>
      </c>
      <c r="C3283">
        <v>-1</v>
      </c>
      <c r="D3283">
        <f t="shared" si="155"/>
        <v>6.4867731283636827</v>
      </c>
      <c r="E3283">
        <f t="shared" si="153"/>
        <v>993.51322687163633</v>
      </c>
      <c r="F3283">
        <f t="shared" si="154"/>
        <v>-6.5079036700946497E-3</v>
      </c>
    </row>
    <row r="3284" spans="1:6">
      <c r="A3284">
        <v>0.81745436359089774</v>
      </c>
      <c r="B3284">
        <v>1</v>
      </c>
      <c r="C3284">
        <v>-1</v>
      </c>
      <c r="D3284">
        <f t="shared" si="155"/>
        <v>19.460319385091051</v>
      </c>
      <c r="E3284">
        <f t="shared" si="153"/>
        <v>980.539680614909</v>
      </c>
      <c r="F3284">
        <f t="shared" si="154"/>
        <v>-1.9652164389083446E-2</v>
      </c>
    </row>
    <row r="3285" spans="1:6">
      <c r="A3285">
        <v>0.81770442610652661</v>
      </c>
      <c r="B3285">
        <v>1</v>
      </c>
      <c r="C3285">
        <v>-1</v>
      </c>
      <c r="D3285">
        <f t="shared" si="155"/>
        <v>19.460319385091051</v>
      </c>
      <c r="E3285">
        <f t="shared" si="153"/>
        <v>980.539680614909</v>
      </c>
      <c r="F3285">
        <f t="shared" si="154"/>
        <v>-1.9652164389083446E-2</v>
      </c>
    </row>
    <row r="3286" spans="1:6">
      <c r="A3286">
        <v>0.81795448862215558</v>
      </c>
      <c r="B3286">
        <v>0</v>
      </c>
      <c r="C3286">
        <v>-1</v>
      </c>
      <c r="D3286">
        <f t="shared" si="155"/>
        <v>6.4867731283636827</v>
      </c>
      <c r="E3286">
        <f t="shared" si="153"/>
        <v>993.51322687163633</v>
      </c>
      <c r="F3286">
        <f t="shared" si="154"/>
        <v>-6.5079036700946497E-3</v>
      </c>
    </row>
    <row r="3287" spans="1:6">
      <c r="A3287">
        <v>0.81820455113778445</v>
      </c>
      <c r="B3287">
        <v>1</v>
      </c>
      <c r="C3287">
        <v>1</v>
      </c>
      <c r="D3287">
        <f t="shared" si="155"/>
        <v>19.460319385091051</v>
      </c>
      <c r="E3287">
        <f t="shared" si="153"/>
        <v>1019.460319385091</v>
      </c>
      <c r="F3287">
        <f t="shared" si="154"/>
        <v>1.9273388632033112E-2</v>
      </c>
    </row>
    <row r="3288" spans="1:6">
      <c r="A3288">
        <v>0.81845461365341332</v>
      </c>
      <c r="B3288">
        <v>0</v>
      </c>
      <c r="C3288">
        <v>-1</v>
      </c>
      <c r="D3288">
        <f t="shared" si="155"/>
        <v>6.4867731283636827</v>
      </c>
      <c r="E3288">
        <f t="shared" si="153"/>
        <v>993.51322687163633</v>
      </c>
      <c r="F3288">
        <f t="shared" si="154"/>
        <v>-6.5079036700946497E-3</v>
      </c>
    </row>
    <row r="3289" spans="1:6">
      <c r="A3289">
        <v>0.8187046761690423</v>
      </c>
      <c r="B3289">
        <v>0</v>
      </c>
      <c r="C3289">
        <v>-1</v>
      </c>
      <c r="D3289">
        <f t="shared" si="155"/>
        <v>6.4867731283636827</v>
      </c>
      <c r="E3289">
        <f t="shared" si="153"/>
        <v>993.51322687163633</v>
      </c>
      <c r="F3289">
        <f t="shared" si="154"/>
        <v>-6.5079036700946497E-3</v>
      </c>
    </row>
    <row r="3290" spans="1:6">
      <c r="A3290">
        <v>0.81895473868467117</v>
      </c>
      <c r="B3290">
        <v>0</v>
      </c>
      <c r="C3290">
        <v>-1</v>
      </c>
      <c r="D3290">
        <f t="shared" si="155"/>
        <v>6.4867731283636827</v>
      </c>
      <c r="E3290">
        <f t="shared" si="153"/>
        <v>993.51322687163633</v>
      </c>
      <c r="F3290">
        <f t="shared" si="154"/>
        <v>-6.5079036700946497E-3</v>
      </c>
    </row>
    <row r="3291" spans="1:6">
      <c r="A3291">
        <v>0.81920480120030004</v>
      </c>
      <c r="B3291">
        <v>1</v>
      </c>
      <c r="C3291">
        <v>-1</v>
      </c>
      <c r="D3291">
        <f t="shared" si="155"/>
        <v>19.460319385091051</v>
      </c>
      <c r="E3291">
        <f t="shared" si="153"/>
        <v>980.539680614909</v>
      </c>
      <c r="F3291">
        <f t="shared" si="154"/>
        <v>-1.9652164389083446E-2</v>
      </c>
    </row>
    <row r="3292" spans="1:6">
      <c r="A3292">
        <v>0.81945486371592902</v>
      </c>
      <c r="B3292">
        <v>0</v>
      </c>
      <c r="C3292">
        <v>1</v>
      </c>
      <c r="D3292">
        <f t="shared" si="155"/>
        <v>6.4867731283636827</v>
      </c>
      <c r="E3292">
        <f t="shared" si="153"/>
        <v>1006.4867731283637</v>
      </c>
      <c r="F3292">
        <f t="shared" si="154"/>
        <v>6.465824559162529E-3</v>
      </c>
    </row>
    <row r="3293" spans="1:6">
      <c r="A3293">
        <v>0.81970492623155788</v>
      </c>
      <c r="B3293">
        <v>1</v>
      </c>
      <c r="C3293">
        <v>1</v>
      </c>
      <c r="D3293">
        <f t="shared" si="155"/>
        <v>19.460319385091051</v>
      </c>
      <c r="E3293">
        <f t="shared" si="153"/>
        <v>1019.460319385091</v>
      </c>
      <c r="F3293">
        <f t="shared" si="154"/>
        <v>1.9273388632033112E-2</v>
      </c>
    </row>
    <row r="3294" spans="1:6">
      <c r="A3294">
        <v>0.81995498874718675</v>
      </c>
      <c r="B3294">
        <v>0</v>
      </c>
      <c r="C3294">
        <v>-1</v>
      </c>
      <c r="D3294">
        <f t="shared" si="155"/>
        <v>6.4867731283636827</v>
      </c>
      <c r="E3294">
        <f t="shared" si="153"/>
        <v>993.51322687163633</v>
      </c>
      <c r="F3294">
        <f t="shared" si="154"/>
        <v>-6.5079036700946497E-3</v>
      </c>
    </row>
    <row r="3295" spans="1:6">
      <c r="A3295">
        <v>0.82020505126281573</v>
      </c>
      <c r="B3295">
        <v>1</v>
      </c>
      <c r="C3295">
        <v>-1</v>
      </c>
      <c r="D3295">
        <f t="shared" si="155"/>
        <v>19.460319385091051</v>
      </c>
      <c r="E3295">
        <f t="shared" si="153"/>
        <v>980.539680614909</v>
      </c>
      <c r="F3295">
        <f t="shared" si="154"/>
        <v>-1.9652164389083446E-2</v>
      </c>
    </row>
    <row r="3296" spans="1:6">
      <c r="A3296">
        <v>0.8204551137784446</v>
      </c>
      <c r="B3296">
        <v>0</v>
      </c>
      <c r="C3296">
        <v>1</v>
      </c>
      <c r="D3296">
        <f t="shared" si="155"/>
        <v>6.4867731283636827</v>
      </c>
      <c r="E3296">
        <f t="shared" si="153"/>
        <v>1006.4867731283637</v>
      </c>
      <c r="F3296">
        <f t="shared" si="154"/>
        <v>6.465824559162529E-3</v>
      </c>
    </row>
    <row r="3297" spans="1:6">
      <c r="A3297">
        <v>0.82070517629407347</v>
      </c>
      <c r="B3297">
        <v>1</v>
      </c>
      <c r="C3297">
        <v>-1</v>
      </c>
      <c r="D3297">
        <f t="shared" si="155"/>
        <v>19.460319385091051</v>
      </c>
      <c r="E3297">
        <f t="shared" si="153"/>
        <v>980.539680614909</v>
      </c>
      <c r="F3297">
        <f t="shared" si="154"/>
        <v>-1.9652164389083446E-2</v>
      </c>
    </row>
    <row r="3298" spans="1:6">
      <c r="A3298">
        <v>0.82095523880970245</v>
      </c>
      <c r="B3298">
        <v>0</v>
      </c>
      <c r="C3298">
        <v>1</v>
      </c>
      <c r="D3298">
        <f t="shared" si="155"/>
        <v>6.4867731283636827</v>
      </c>
      <c r="E3298">
        <f t="shared" si="153"/>
        <v>1006.4867731283637</v>
      </c>
      <c r="F3298">
        <f t="shared" si="154"/>
        <v>6.465824559162529E-3</v>
      </c>
    </row>
    <row r="3299" spans="1:6">
      <c r="A3299">
        <v>0.82120530132533132</v>
      </c>
      <c r="B3299">
        <v>1</v>
      </c>
      <c r="C3299">
        <v>-1</v>
      </c>
      <c r="D3299">
        <f t="shared" si="155"/>
        <v>19.460319385091051</v>
      </c>
      <c r="E3299">
        <f t="shared" si="153"/>
        <v>980.539680614909</v>
      </c>
      <c r="F3299">
        <f t="shared" si="154"/>
        <v>-1.9652164389083446E-2</v>
      </c>
    </row>
    <row r="3300" spans="1:6">
      <c r="A3300">
        <v>0.8214553638409603</v>
      </c>
      <c r="B3300">
        <v>0</v>
      </c>
      <c r="C3300">
        <v>-1</v>
      </c>
      <c r="D3300">
        <f t="shared" si="155"/>
        <v>6.4867731283636827</v>
      </c>
      <c r="E3300">
        <f t="shared" si="153"/>
        <v>993.51322687163633</v>
      </c>
      <c r="F3300">
        <f t="shared" si="154"/>
        <v>-6.5079036700946497E-3</v>
      </c>
    </row>
    <row r="3301" spans="1:6">
      <c r="A3301">
        <v>0.82170542635658916</v>
      </c>
      <c r="B3301">
        <v>1</v>
      </c>
      <c r="C3301">
        <v>-1</v>
      </c>
      <c r="D3301">
        <f t="shared" si="155"/>
        <v>19.460319385091051</v>
      </c>
      <c r="E3301">
        <f t="shared" si="153"/>
        <v>980.539680614909</v>
      </c>
      <c r="F3301">
        <f t="shared" si="154"/>
        <v>-1.9652164389083446E-2</v>
      </c>
    </row>
    <row r="3302" spans="1:6">
      <c r="A3302">
        <v>0.82195548887221803</v>
      </c>
      <c r="B3302">
        <v>0</v>
      </c>
      <c r="C3302">
        <v>-1</v>
      </c>
      <c r="D3302">
        <f t="shared" si="155"/>
        <v>6.4867731283636827</v>
      </c>
      <c r="E3302">
        <f t="shared" si="153"/>
        <v>993.51322687163633</v>
      </c>
      <c r="F3302">
        <f t="shared" si="154"/>
        <v>-6.5079036700946497E-3</v>
      </c>
    </row>
    <row r="3303" spans="1:6">
      <c r="A3303">
        <v>0.82220555138784701</v>
      </c>
      <c r="B3303">
        <v>1</v>
      </c>
      <c r="C3303">
        <v>-1</v>
      </c>
      <c r="D3303">
        <f t="shared" si="155"/>
        <v>19.460319385091051</v>
      </c>
      <c r="E3303">
        <f t="shared" si="153"/>
        <v>980.539680614909</v>
      </c>
      <c r="F3303">
        <f t="shared" si="154"/>
        <v>-1.9652164389083446E-2</v>
      </c>
    </row>
    <row r="3304" spans="1:6">
      <c r="A3304">
        <v>0.82245561390347588</v>
      </c>
      <c r="B3304">
        <v>1</v>
      </c>
      <c r="C3304">
        <v>-1</v>
      </c>
      <c r="D3304">
        <f t="shared" si="155"/>
        <v>19.460319385091051</v>
      </c>
      <c r="E3304">
        <f t="shared" si="153"/>
        <v>980.539680614909</v>
      </c>
      <c r="F3304">
        <f t="shared" si="154"/>
        <v>-1.9652164389083446E-2</v>
      </c>
    </row>
    <row r="3305" spans="1:6">
      <c r="A3305">
        <v>0.82270567641910475</v>
      </c>
      <c r="B3305">
        <v>1</v>
      </c>
      <c r="C3305">
        <v>-1</v>
      </c>
      <c r="D3305">
        <f t="shared" si="155"/>
        <v>19.460319385091051</v>
      </c>
      <c r="E3305">
        <f t="shared" si="153"/>
        <v>980.539680614909</v>
      </c>
      <c r="F3305">
        <f t="shared" si="154"/>
        <v>-1.9652164389083446E-2</v>
      </c>
    </row>
    <row r="3306" spans="1:6">
      <c r="A3306">
        <v>0.82295573893473373</v>
      </c>
      <c r="B3306">
        <v>1</v>
      </c>
      <c r="C3306">
        <v>-1</v>
      </c>
      <c r="D3306">
        <f t="shared" si="155"/>
        <v>19.460319385091051</v>
      </c>
      <c r="E3306">
        <f t="shared" si="153"/>
        <v>980.539680614909</v>
      </c>
      <c r="F3306">
        <f t="shared" si="154"/>
        <v>-1.9652164389083446E-2</v>
      </c>
    </row>
    <row r="3307" spans="1:6">
      <c r="A3307">
        <v>0.8232058014503626</v>
      </c>
      <c r="B3307">
        <v>0</v>
      </c>
      <c r="C3307">
        <v>-1</v>
      </c>
      <c r="D3307">
        <f t="shared" si="155"/>
        <v>6.4867731283636827</v>
      </c>
      <c r="E3307">
        <f t="shared" si="153"/>
        <v>993.51322687163633</v>
      </c>
      <c r="F3307">
        <f t="shared" si="154"/>
        <v>-6.5079036700946497E-3</v>
      </c>
    </row>
    <row r="3308" spans="1:6">
      <c r="A3308">
        <v>0.82345586396599146</v>
      </c>
      <c r="B3308">
        <v>1</v>
      </c>
      <c r="C3308">
        <v>1</v>
      </c>
      <c r="D3308">
        <f t="shared" si="155"/>
        <v>19.460319385091051</v>
      </c>
      <c r="E3308">
        <f t="shared" si="153"/>
        <v>1019.460319385091</v>
      </c>
      <c r="F3308">
        <f t="shared" si="154"/>
        <v>1.9273388632033112E-2</v>
      </c>
    </row>
    <row r="3309" spans="1:6">
      <c r="A3309">
        <v>0.82370592648162044</v>
      </c>
      <c r="B3309">
        <v>0</v>
      </c>
      <c r="C3309">
        <v>-1</v>
      </c>
      <c r="D3309">
        <f t="shared" si="155"/>
        <v>6.4867731283636827</v>
      </c>
      <c r="E3309">
        <f t="shared" si="153"/>
        <v>993.51322687163633</v>
      </c>
      <c r="F3309">
        <f t="shared" si="154"/>
        <v>-6.5079036700946497E-3</v>
      </c>
    </row>
    <row r="3310" spans="1:6">
      <c r="A3310">
        <v>0.82395598899724931</v>
      </c>
      <c r="B3310">
        <v>1</v>
      </c>
      <c r="C3310">
        <v>1</v>
      </c>
      <c r="D3310">
        <f t="shared" si="155"/>
        <v>19.460319385091051</v>
      </c>
      <c r="E3310">
        <f t="shared" si="153"/>
        <v>1019.460319385091</v>
      </c>
      <c r="F3310">
        <f t="shared" si="154"/>
        <v>1.9273388632033112E-2</v>
      </c>
    </row>
    <row r="3311" spans="1:6">
      <c r="A3311">
        <v>0.82420605151287818</v>
      </c>
      <c r="B3311">
        <v>1</v>
      </c>
      <c r="C3311">
        <v>1</v>
      </c>
      <c r="D3311">
        <f t="shared" si="155"/>
        <v>19.460319385091051</v>
      </c>
      <c r="E3311">
        <f t="shared" si="153"/>
        <v>1019.460319385091</v>
      </c>
      <c r="F3311">
        <f t="shared" si="154"/>
        <v>1.9273388632033112E-2</v>
      </c>
    </row>
    <row r="3312" spans="1:6">
      <c r="A3312">
        <v>0.82445611402850716</v>
      </c>
      <c r="B3312">
        <v>0</v>
      </c>
      <c r="C3312">
        <v>-1</v>
      </c>
      <c r="D3312">
        <f t="shared" si="155"/>
        <v>6.4867731283636827</v>
      </c>
      <c r="E3312">
        <f t="shared" si="153"/>
        <v>993.51322687163633</v>
      </c>
      <c r="F3312">
        <f t="shared" si="154"/>
        <v>-6.5079036700946497E-3</v>
      </c>
    </row>
    <row r="3313" spans="1:6">
      <c r="A3313">
        <v>0.82470617654413603</v>
      </c>
      <c r="B3313">
        <v>1</v>
      </c>
      <c r="C3313">
        <v>1</v>
      </c>
      <c r="D3313">
        <f t="shared" si="155"/>
        <v>19.460319385091051</v>
      </c>
      <c r="E3313">
        <f t="shared" si="153"/>
        <v>1019.460319385091</v>
      </c>
      <c r="F3313">
        <f t="shared" si="154"/>
        <v>1.9273388632033112E-2</v>
      </c>
    </row>
    <row r="3314" spans="1:6">
      <c r="A3314">
        <v>0.8249562390597649</v>
      </c>
      <c r="B3314">
        <v>1</v>
      </c>
      <c r="C3314">
        <v>-1</v>
      </c>
      <c r="D3314">
        <f t="shared" si="155"/>
        <v>19.460319385091051</v>
      </c>
      <c r="E3314">
        <f t="shared" si="153"/>
        <v>980.539680614909</v>
      </c>
      <c r="F3314">
        <f t="shared" si="154"/>
        <v>-1.9652164389083446E-2</v>
      </c>
    </row>
    <row r="3315" spans="1:6">
      <c r="A3315">
        <v>0.82520630157539387</v>
      </c>
      <c r="B3315">
        <v>0</v>
      </c>
      <c r="C3315">
        <v>1</v>
      </c>
      <c r="D3315">
        <f t="shared" si="155"/>
        <v>6.4867731283636827</v>
      </c>
      <c r="E3315">
        <f t="shared" si="153"/>
        <v>1006.4867731283637</v>
      </c>
      <c r="F3315">
        <f t="shared" si="154"/>
        <v>6.465824559162529E-3</v>
      </c>
    </row>
    <row r="3316" spans="1:6">
      <c r="A3316">
        <v>0.82545636409102274</v>
      </c>
      <c r="B3316">
        <v>1</v>
      </c>
      <c r="C3316">
        <v>1</v>
      </c>
      <c r="D3316">
        <f t="shared" si="155"/>
        <v>19.460319385091051</v>
      </c>
      <c r="E3316">
        <f t="shared" si="153"/>
        <v>1019.460319385091</v>
      </c>
      <c r="F3316">
        <f t="shared" si="154"/>
        <v>1.9273388632033112E-2</v>
      </c>
    </row>
    <row r="3317" spans="1:6">
      <c r="A3317">
        <v>0.82570642660665161</v>
      </c>
      <c r="B3317">
        <v>0</v>
      </c>
      <c r="C3317">
        <v>1</v>
      </c>
      <c r="D3317">
        <f t="shared" si="155"/>
        <v>6.4867731283636827</v>
      </c>
      <c r="E3317">
        <f t="shared" si="153"/>
        <v>1006.4867731283637</v>
      </c>
      <c r="F3317">
        <f t="shared" si="154"/>
        <v>6.465824559162529E-3</v>
      </c>
    </row>
    <row r="3318" spans="1:6">
      <c r="A3318">
        <v>0.82595648912228059</v>
      </c>
      <c r="B3318">
        <v>1</v>
      </c>
      <c r="C3318">
        <v>1</v>
      </c>
      <c r="D3318">
        <f t="shared" si="155"/>
        <v>19.460319385091051</v>
      </c>
      <c r="E3318">
        <f t="shared" si="153"/>
        <v>1019.460319385091</v>
      </c>
      <c r="F3318">
        <f t="shared" si="154"/>
        <v>1.9273388632033112E-2</v>
      </c>
    </row>
    <row r="3319" spans="1:6">
      <c r="A3319">
        <v>0.82620655163790946</v>
      </c>
      <c r="B3319">
        <v>0</v>
      </c>
      <c r="C3319">
        <v>1</v>
      </c>
      <c r="D3319">
        <f t="shared" si="155"/>
        <v>6.4867731283636827</v>
      </c>
      <c r="E3319">
        <f t="shared" si="153"/>
        <v>1006.4867731283637</v>
      </c>
      <c r="F3319">
        <f t="shared" si="154"/>
        <v>6.465824559162529E-3</v>
      </c>
    </row>
    <row r="3320" spans="1:6">
      <c r="A3320">
        <v>0.82645661415353844</v>
      </c>
      <c r="B3320">
        <v>1</v>
      </c>
      <c r="C3320">
        <v>-1</v>
      </c>
      <c r="D3320">
        <f t="shared" si="155"/>
        <v>19.460319385091051</v>
      </c>
      <c r="E3320">
        <f t="shared" ref="E3320:E3383" si="156">$B$1+D3320*C3320</f>
        <v>980.539680614909</v>
      </c>
      <c r="F3320">
        <f t="shared" ref="F3320:F3383" si="157">LN(E3320/$B$1)</f>
        <v>-1.9652164389083446E-2</v>
      </c>
    </row>
    <row r="3321" spans="1:6">
      <c r="A3321">
        <v>0.82670667666916731</v>
      </c>
      <c r="B3321">
        <v>1</v>
      </c>
      <c r="C3321">
        <v>-1</v>
      </c>
      <c r="D3321">
        <f t="shared" si="155"/>
        <v>19.460319385091051</v>
      </c>
      <c r="E3321">
        <f t="shared" si="156"/>
        <v>980.539680614909</v>
      </c>
      <c r="F3321">
        <f t="shared" si="157"/>
        <v>-1.9652164389083446E-2</v>
      </c>
    </row>
    <row r="3322" spans="1:6">
      <c r="A3322">
        <v>0.82695673918479617</v>
      </c>
      <c r="B3322">
        <v>1</v>
      </c>
      <c r="C3322">
        <v>-1</v>
      </c>
      <c r="D3322">
        <f t="shared" si="155"/>
        <v>19.460319385091051</v>
      </c>
      <c r="E3322">
        <f t="shared" si="156"/>
        <v>980.539680614909</v>
      </c>
      <c r="F3322">
        <f t="shared" si="157"/>
        <v>-1.9652164389083446E-2</v>
      </c>
    </row>
    <row r="3323" spans="1:6">
      <c r="A3323">
        <v>0.82720680170042515</v>
      </c>
      <c r="B3323">
        <v>1</v>
      </c>
      <c r="C3323">
        <v>1</v>
      </c>
      <c r="D3323">
        <f t="shared" si="155"/>
        <v>19.460319385091051</v>
      </c>
      <c r="E3323">
        <f t="shared" si="156"/>
        <v>1019.460319385091</v>
      </c>
      <c r="F3323">
        <f t="shared" si="157"/>
        <v>1.9273388632033112E-2</v>
      </c>
    </row>
    <row r="3324" spans="1:6">
      <c r="A3324">
        <v>0.82745686421605402</v>
      </c>
      <c r="B3324">
        <v>1</v>
      </c>
      <c r="C3324">
        <v>1</v>
      </c>
      <c r="D3324">
        <f t="shared" si="155"/>
        <v>19.460319385091051</v>
      </c>
      <c r="E3324">
        <f t="shared" si="156"/>
        <v>1019.460319385091</v>
      </c>
      <c r="F3324">
        <f t="shared" si="157"/>
        <v>1.9273388632033112E-2</v>
      </c>
    </row>
    <row r="3325" spans="1:6">
      <c r="A3325">
        <v>0.82770692673168289</v>
      </c>
      <c r="B3325">
        <v>0</v>
      </c>
      <c r="C3325">
        <v>1</v>
      </c>
      <c r="D3325">
        <f t="shared" si="155"/>
        <v>6.4867731283636827</v>
      </c>
      <c r="E3325">
        <f t="shared" si="156"/>
        <v>1006.4867731283637</v>
      </c>
      <c r="F3325">
        <f t="shared" si="157"/>
        <v>6.465824559162529E-3</v>
      </c>
    </row>
    <row r="3326" spans="1:6">
      <c r="A3326">
        <v>0.82795698924731187</v>
      </c>
      <c r="B3326">
        <v>0</v>
      </c>
      <c r="C3326">
        <v>1</v>
      </c>
      <c r="D3326">
        <f t="shared" si="155"/>
        <v>6.4867731283636827</v>
      </c>
      <c r="E3326">
        <f t="shared" si="156"/>
        <v>1006.4867731283637</v>
      </c>
      <c r="F3326">
        <f t="shared" si="157"/>
        <v>6.465824559162529E-3</v>
      </c>
    </row>
    <row r="3327" spans="1:6">
      <c r="A3327">
        <v>0.82820705176294074</v>
      </c>
      <c r="B3327">
        <v>1</v>
      </c>
      <c r="C3327">
        <v>-1</v>
      </c>
      <c r="D3327">
        <f t="shared" si="155"/>
        <v>19.460319385091051</v>
      </c>
      <c r="E3327">
        <f t="shared" si="156"/>
        <v>980.539680614909</v>
      </c>
      <c r="F3327">
        <f t="shared" si="157"/>
        <v>-1.9652164389083446E-2</v>
      </c>
    </row>
    <row r="3328" spans="1:6">
      <c r="A3328">
        <v>0.82845711427856961</v>
      </c>
      <c r="B3328">
        <v>1</v>
      </c>
      <c r="C3328">
        <v>-1</v>
      </c>
      <c r="D3328">
        <f t="shared" si="155"/>
        <v>19.460319385091051</v>
      </c>
      <c r="E3328">
        <f t="shared" si="156"/>
        <v>980.539680614909</v>
      </c>
      <c r="F3328">
        <f t="shared" si="157"/>
        <v>-1.9652164389083446E-2</v>
      </c>
    </row>
    <row r="3329" spans="1:6">
      <c r="A3329">
        <v>0.82870717679419859</v>
      </c>
      <c r="B3329">
        <v>1</v>
      </c>
      <c r="C3329">
        <v>-1</v>
      </c>
      <c r="D3329">
        <f t="shared" si="155"/>
        <v>19.460319385091051</v>
      </c>
      <c r="E3329">
        <f t="shared" si="156"/>
        <v>980.539680614909</v>
      </c>
      <c r="F3329">
        <f t="shared" si="157"/>
        <v>-1.9652164389083446E-2</v>
      </c>
    </row>
    <row r="3330" spans="1:6">
      <c r="A3330">
        <v>0.82895723930982745</v>
      </c>
      <c r="B3330">
        <v>0</v>
      </c>
      <c r="C3330">
        <v>1</v>
      </c>
      <c r="D3330">
        <f t="shared" si="155"/>
        <v>6.4867731283636827</v>
      </c>
      <c r="E3330">
        <f t="shared" si="156"/>
        <v>1006.4867731283637</v>
      </c>
      <c r="F3330">
        <f t="shared" si="157"/>
        <v>6.465824559162529E-3</v>
      </c>
    </row>
    <row r="3331" spans="1:6">
      <c r="A3331">
        <v>0.82920730182545632</v>
      </c>
      <c r="B3331">
        <v>0</v>
      </c>
      <c r="C3331">
        <v>1</v>
      </c>
      <c r="D3331">
        <f t="shared" si="155"/>
        <v>6.4867731283636827</v>
      </c>
      <c r="E3331">
        <f t="shared" si="156"/>
        <v>1006.4867731283637</v>
      </c>
      <c r="F3331">
        <f t="shared" si="157"/>
        <v>6.465824559162529E-3</v>
      </c>
    </row>
    <row r="3332" spans="1:6">
      <c r="A3332">
        <v>0.8294573643410853</v>
      </c>
      <c r="B3332">
        <v>0</v>
      </c>
      <c r="C3332">
        <v>1</v>
      </c>
      <c r="D3332">
        <f t="shared" si="155"/>
        <v>6.4867731283636827</v>
      </c>
      <c r="E3332">
        <f t="shared" si="156"/>
        <v>1006.4867731283637</v>
      </c>
      <c r="F3332">
        <f t="shared" si="157"/>
        <v>6.465824559162529E-3</v>
      </c>
    </row>
    <row r="3333" spans="1:6">
      <c r="A3333">
        <v>0.82970742685671417</v>
      </c>
      <c r="B3333">
        <v>0</v>
      </c>
      <c r="C3333">
        <v>1</v>
      </c>
      <c r="D3333">
        <f t="shared" si="155"/>
        <v>6.4867731283636827</v>
      </c>
      <c r="E3333">
        <f t="shared" si="156"/>
        <v>1006.4867731283637</v>
      </c>
      <c r="F3333">
        <f t="shared" si="157"/>
        <v>6.465824559162529E-3</v>
      </c>
    </row>
    <row r="3334" spans="1:6">
      <c r="A3334">
        <v>0.82995748937234304</v>
      </c>
      <c r="B3334">
        <v>1</v>
      </c>
      <c r="C3334">
        <v>-1</v>
      </c>
      <c r="D3334">
        <f t="shared" si="155"/>
        <v>19.460319385091051</v>
      </c>
      <c r="E3334">
        <f t="shared" si="156"/>
        <v>980.539680614909</v>
      </c>
      <c r="F3334">
        <f t="shared" si="157"/>
        <v>-1.9652164389083446E-2</v>
      </c>
    </row>
    <row r="3335" spans="1:6">
      <c r="A3335">
        <v>0.83020755188797202</v>
      </c>
      <c r="B3335">
        <v>0</v>
      </c>
      <c r="C3335">
        <v>1</v>
      </c>
      <c r="D3335">
        <f t="shared" si="155"/>
        <v>6.4867731283636827</v>
      </c>
      <c r="E3335">
        <f t="shared" si="156"/>
        <v>1006.4867731283637</v>
      </c>
      <c r="F3335">
        <f t="shared" si="157"/>
        <v>6.465824559162529E-3</v>
      </c>
    </row>
    <row r="3336" spans="1:6">
      <c r="A3336">
        <v>0.83045761440360089</v>
      </c>
      <c r="B3336">
        <v>1</v>
      </c>
      <c r="C3336">
        <v>-1</v>
      </c>
      <c r="D3336">
        <f t="shared" si="155"/>
        <v>19.460319385091051</v>
      </c>
      <c r="E3336">
        <f t="shared" si="156"/>
        <v>980.539680614909</v>
      </c>
      <c r="F3336">
        <f t="shared" si="157"/>
        <v>-1.9652164389083446E-2</v>
      </c>
    </row>
    <row r="3337" spans="1:6">
      <c r="A3337">
        <v>0.83070767691922975</v>
      </c>
      <c r="B3337">
        <v>1</v>
      </c>
      <c r="C3337">
        <v>-1</v>
      </c>
      <c r="D3337">
        <f t="shared" si="155"/>
        <v>19.460319385091051</v>
      </c>
      <c r="E3337">
        <f t="shared" si="156"/>
        <v>980.539680614909</v>
      </c>
      <c r="F3337">
        <f t="shared" si="157"/>
        <v>-1.9652164389083446E-2</v>
      </c>
    </row>
    <row r="3338" spans="1:6">
      <c r="A3338">
        <v>0.83095773943485873</v>
      </c>
      <c r="B3338">
        <v>0</v>
      </c>
      <c r="C3338">
        <v>-1</v>
      </c>
      <c r="D3338">
        <f t="shared" si="155"/>
        <v>6.4867731283636827</v>
      </c>
      <c r="E3338">
        <f t="shared" si="156"/>
        <v>993.51322687163633</v>
      </c>
      <c r="F3338">
        <f t="shared" si="157"/>
        <v>-6.5079036700946497E-3</v>
      </c>
    </row>
    <row r="3339" spans="1:6">
      <c r="A3339">
        <v>0.8312078019504876</v>
      </c>
      <c r="B3339">
        <v>0</v>
      </c>
      <c r="C3339">
        <v>-1</v>
      </c>
      <c r="D3339">
        <f t="shared" si="155"/>
        <v>6.4867731283636827</v>
      </c>
      <c r="E3339">
        <f t="shared" si="156"/>
        <v>993.51322687163633</v>
      </c>
      <c r="F3339">
        <f t="shared" si="157"/>
        <v>-6.5079036700946497E-3</v>
      </c>
    </row>
    <row r="3340" spans="1:6">
      <c r="A3340">
        <v>0.83145786446611658</v>
      </c>
      <c r="B3340">
        <v>1</v>
      </c>
      <c r="C3340">
        <v>-1</v>
      </c>
      <c r="D3340">
        <f t="shared" si="155"/>
        <v>19.460319385091051</v>
      </c>
      <c r="E3340">
        <f t="shared" si="156"/>
        <v>980.539680614909</v>
      </c>
      <c r="F3340">
        <f t="shared" si="157"/>
        <v>-1.9652164389083446E-2</v>
      </c>
    </row>
    <row r="3341" spans="1:6">
      <c r="A3341">
        <v>0.83170792698174545</v>
      </c>
      <c r="B3341">
        <v>0</v>
      </c>
      <c r="C3341">
        <v>-1</v>
      </c>
      <c r="D3341">
        <f t="shared" si="155"/>
        <v>6.4867731283636827</v>
      </c>
      <c r="E3341">
        <f t="shared" si="156"/>
        <v>993.51322687163633</v>
      </c>
      <c r="F3341">
        <f t="shared" si="157"/>
        <v>-6.5079036700946497E-3</v>
      </c>
    </row>
    <row r="3342" spans="1:6">
      <c r="A3342">
        <v>0.83195798949737432</v>
      </c>
      <c r="B3342">
        <v>1</v>
      </c>
      <c r="C3342">
        <v>-1</v>
      </c>
      <c r="D3342">
        <f t="shared" si="155"/>
        <v>19.460319385091051</v>
      </c>
      <c r="E3342">
        <f t="shared" si="156"/>
        <v>980.539680614909</v>
      </c>
      <c r="F3342">
        <f t="shared" si="157"/>
        <v>-1.9652164389083446E-2</v>
      </c>
    </row>
    <row r="3343" spans="1:6">
      <c r="A3343">
        <v>0.8322080520130033</v>
      </c>
      <c r="B3343">
        <v>0</v>
      </c>
      <c r="C3343">
        <v>1</v>
      </c>
      <c r="D3343">
        <f t="shared" ref="D3343:D3406" si="158">VLOOKUP(B3343,$B$10:$C$11,2)*$B$1</f>
        <v>6.4867731283636827</v>
      </c>
      <c r="E3343">
        <f t="shared" si="156"/>
        <v>1006.4867731283637</v>
      </c>
      <c r="F3343">
        <f t="shared" si="157"/>
        <v>6.465824559162529E-3</v>
      </c>
    </row>
    <row r="3344" spans="1:6">
      <c r="A3344">
        <v>0.83245811452863216</v>
      </c>
      <c r="B3344">
        <v>0</v>
      </c>
      <c r="C3344">
        <v>1</v>
      </c>
      <c r="D3344">
        <f t="shared" si="158"/>
        <v>6.4867731283636827</v>
      </c>
      <c r="E3344">
        <f t="shared" si="156"/>
        <v>1006.4867731283637</v>
      </c>
      <c r="F3344">
        <f t="shared" si="157"/>
        <v>6.465824559162529E-3</v>
      </c>
    </row>
    <row r="3345" spans="1:6">
      <c r="A3345">
        <v>0.83270817704426103</v>
      </c>
      <c r="B3345">
        <v>0</v>
      </c>
      <c r="C3345">
        <v>-1</v>
      </c>
      <c r="D3345">
        <f t="shared" si="158"/>
        <v>6.4867731283636827</v>
      </c>
      <c r="E3345">
        <f t="shared" si="156"/>
        <v>993.51322687163633</v>
      </c>
      <c r="F3345">
        <f t="shared" si="157"/>
        <v>-6.5079036700946497E-3</v>
      </c>
    </row>
    <row r="3346" spans="1:6">
      <c r="A3346">
        <v>0.83295823955989001</v>
      </c>
      <c r="B3346">
        <v>1</v>
      </c>
      <c r="C3346">
        <v>-1</v>
      </c>
      <c r="D3346">
        <f t="shared" si="158"/>
        <v>19.460319385091051</v>
      </c>
      <c r="E3346">
        <f t="shared" si="156"/>
        <v>980.539680614909</v>
      </c>
      <c r="F3346">
        <f t="shared" si="157"/>
        <v>-1.9652164389083446E-2</v>
      </c>
    </row>
    <row r="3347" spans="1:6">
      <c r="A3347">
        <v>0.83320830207551888</v>
      </c>
      <c r="B3347">
        <v>1</v>
      </c>
      <c r="C3347">
        <v>-1</v>
      </c>
      <c r="D3347">
        <f t="shared" si="158"/>
        <v>19.460319385091051</v>
      </c>
      <c r="E3347">
        <f t="shared" si="156"/>
        <v>980.539680614909</v>
      </c>
      <c r="F3347">
        <f t="shared" si="157"/>
        <v>-1.9652164389083446E-2</v>
      </c>
    </row>
    <row r="3348" spans="1:6">
      <c r="A3348">
        <v>0.83345836459114775</v>
      </c>
      <c r="B3348">
        <v>0</v>
      </c>
      <c r="C3348">
        <v>1</v>
      </c>
      <c r="D3348">
        <f t="shared" si="158"/>
        <v>6.4867731283636827</v>
      </c>
      <c r="E3348">
        <f t="shared" si="156"/>
        <v>1006.4867731283637</v>
      </c>
      <c r="F3348">
        <f t="shared" si="157"/>
        <v>6.465824559162529E-3</v>
      </c>
    </row>
    <row r="3349" spans="1:6">
      <c r="A3349">
        <v>0.83370842710677673</v>
      </c>
      <c r="B3349">
        <v>0</v>
      </c>
      <c r="C3349">
        <v>-1</v>
      </c>
      <c r="D3349">
        <f t="shared" si="158"/>
        <v>6.4867731283636827</v>
      </c>
      <c r="E3349">
        <f t="shared" si="156"/>
        <v>993.51322687163633</v>
      </c>
      <c r="F3349">
        <f t="shared" si="157"/>
        <v>-6.5079036700946497E-3</v>
      </c>
    </row>
    <row r="3350" spans="1:6">
      <c r="A3350">
        <v>0.8339584896224056</v>
      </c>
      <c r="B3350">
        <v>0</v>
      </c>
      <c r="C3350">
        <v>-1</v>
      </c>
      <c r="D3350">
        <f t="shared" si="158"/>
        <v>6.4867731283636827</v>
      </c>
      <c r="E3350">
        <f t="shared" si="156"/>
        <v>993.51322687163633</v>
      </c>
      <c r="F3350">
        <f t="shared" si="157"/>
        <v>-6.5079036700946497E-3</v>
      </c>
    </row>
    <row r="3351" spans="1:6">
      <c r="A3351">
        <v>0.83420855213803446</v>
      </c>
      <c r="B3351">
        <v>0</v>
      </c>
      <c r="C3351">
        <v>-1</v>
      </c>
      <c r="D3351">
        <f t="shared" si="158"/>
        <v>6.4867731283636827</v>
      </c>
      <c r="E3351">
        <f t="shared" si="156"/>
        <v>993.51322687163633</v>
      </c>
      <c r="F3351">
        <f t="shared" si="157"/>
        <v>-6.5079036700946497E-3</v>
      </c>
    </row>
    <row r="3352" spans="1:6">
      <c r="A3352">
        <v>0.83445861465366344</v>
      </c>
      <c r="B3352">
        <v>1</v>
      </c>
      <c r="C3352">
        <v>-1</v>
      </c>
      <c r="D3352">
        <f t="shared" si="158"/>
        <v>19.460319385091051</v>
      </c>
      <c r="E3352">
        <f t="shared" si="156"/>
        <v>980.539680614909</v>
      </c>
      <c r="F3352">
        <f t="shared" si="157"/>
        <v>-1.9652164389083446E-2</v>
      </c>
    </row>
    <row r="3353" spans="1:6">
      <c r="A3353">
        <v>0.83470867716929231</v>
      </c>
      <c r="B3353">
        <v>0</v>
      </c>
      <c r="C3353">
        <v>1</v>
      </c>
      <c r="D3353">
        <f t="shared" si="158"/>
        <v>6.4867731283636827</v>
      </c>
      <c r="E3353">
        <f t="shared" si="156"/>
        <v>1006.4867731283637</v>
      </c>
      <c r="F3353">
        <f t="shared" si="157"/>
        <v>6.465824559162529E-3</v>
      </c>
    </row>
    <row r="3354" spans="1:6">
      <c r="A3354">
        <v>0.83495873968492118</v>
      </c>
      <c r="B3354">
        <v>0</v>
      </c>
      <c r="C3354">
        <v>1</v>
      </c>
      <c r="D3354">
        <f t="shared" si="158"/>
        <v>6.4867731283636827</v>
      </c>
      <c r="E3354">
        <f t="shared" si="156"/>
        <v>1006.4867731283637</v>
      </c>
      <c r="F3354">
        <f t="shared" si="157"/>
        <v>6.465824559162529E-3</v>
      </c>
    </row>
    <row r="3355" spans="1:6">
      <c r="A3355">
        <v>0.83520880220055016</v>
      </c>
      <c r="B3355">
        <v>0</v>
      </c>
      <c r="C3355">
        <v>1</v>
      </c>
      <c r="D3355">
        <f t="shared" si="158"/>
        <v>6.4867731283636827</v>
      </c>
      <c r="E3355">
        <f t="shared" si="156"/>
        <v>1006.4867731283637</v>
      </c>
      <c r="F3355">
        <f t="shared" si="157"/>
        <v>6.465824559162529E-3</v>
      </c>
    </row>
    <row r="3356" spans="1:6">
      <c r="A3356">
        <v>0.83545886471617903</v>
      </c>
      <c r="B3356">
        <v>1</v>
      </c>
      <c r="C3356">
        <v>-1</v>
      </c>
      <c r="D3356">
        <f t="shared" si="158"/>
        <v>19.460319385091051</v>
      </c>
      <c r="E3356">
        <f t="shared" si="156"/>
        <v>980.539680614909</v>
      </c>
      <c r="F3356">
        <f t="shared" si="157"/>
        <v>-1.9652164389083446E-2</v>
      </c>
    </row>
    <row r="3357" spans="1:6">
      <c r="A3357">
        <v>0.8357089272318079</v>
      </c>
      <c r="B3357">
        <v>0</v>
      </c>
      <c r="C3357">
        <v>1</v>
      </c>
      <c r="D3357">
        <f t="shared" si="158"/>
        <v>6.4867731283636827</v>
      </c>
      <c r="E3357">
        <f t="shared" si="156"/>
        <v>1006.4867731283637</v>
      </c>
      <c r="F3357">
        <f t="shared" si="157"/>
        <v>6.465824559162529E-3</v>
      </c>
    </row>
    <row r="3358" spans="1:6">
      <c r="A3358">
        <v>0.83595898974743688</v>
      </c>
      <c r="B3358">
        <v>1</v>
      </c>
      <c r="C3358">
        <v>1</v>
      </c>
      <c r="D3358">
        <f t="shared" si="158"/>
        <v>19.460319385091051</v>
      </c>
      <c r="E3358">
        <f t="shared" si="156"/>
        <v>1019.460319385091</v>
      </c>
      <c r="F3358">
        <f t="shared" si="157"/>
        <v>1.9273388632033112E-2</v>
      </c>
    </row>
    <row r="3359" spans="1:6">
      <c r="A3359">
        <v>0.83620905226306574</v>
      </c>
      <c r="B3359">
        <v>1</v>
      </c>
      <c r="C3359">
        <v>-1</v>
      </c>
      <c r="D3359">
        <f t="shared" si="158"/>
        <v>19.460319385091051</v>
      </c>
      <c r="E3359">
        <f t="shared" si="156"/>
        <v>980.539680614909</v>
      </c>
      <c r="F3359">
        <f t="shared" si="157"/>
        <v>-1.9652164389083446E-2</v>
      </c>
    </row>
    <row r="3360" spans="1:6">
      <c r="A3360">
        <v>0.83645911477869472</v>
      </c>
      <c r="B3360">
        <v>1</v>
      </c>
      <c r="C3360">
        <v>1</v>
      </c>
      <c r="D3360">
        <f t="shared" si="158"/>
        <v>19.460319385091051</v>
      </c>
      <c r="E3360">
        <f t="shared" si="156"/>
        <v>1019.460319385091</v>
      </c>
      <c r="F3360">
        <f t="shared" si="157"/>
        <v>1.9273388632033112E-2</v>
      </c>
    </row>
    <row r="3361" spans="1:6">
      <c r="A3361">
        <v>0.83670917729432359</v>
      </c>
      <c r="B3361">
        <v>1</v>
      </c>
      <c r="C3361">
        <v>-1</v>
      </c>
      <c r="D3361">
        <f t="shared" si="158"/>
        <v>19.460319385091051</v>
      </c>
      <c r="E3361">
        <f t="shared" si="156"/>
        <v>980.539680614909</v>
      </c>
      <c r="F3361">
        <f t="shared" si="157"/>
        <v>-1.9652164389083446E-2</v>
      </c>
    </row>
    <row r="3362" spans="1:6">
      <c r="A3362">
        <v>0.83695923980995246</v>
      </c>
      <c r="B3362">
        <v>0</v>
      </c>
      <c r="C3362">
        <v>-1</v>
      </c>
      <c r="D3362">
        <f t="shared" si="158"/>
        <v>6.4867731283636827</v>
      </c>
      <c r="E3362">
        <f t="shared" si="156"/>
        <v>993.51322687163633</v>
      </c>
      <c r="F3362">
        <f t="shared" si="157"/>
        <v>-6.5079036700946497E-3</v>
      </c>
    </row>
    <row r="3363" spans="1:6">
      <c r="A3363">
        <v>0.83720930232558144</v>
      </c>
      <c r="B3363">
        <v>1</v>
      </c>
      <c r="C3363">
        <v>1</v>
      </c>
      <c r="D3363">
        <f t="shared" si="158"/>
        <v>19.460319385091051</v>
      </c>
      <c r="E3363">
        <f t="shared" si="156"/>
        <v>1019.460319385091</v>
      </c>
      <c r="F3363">
        <f t="shared" si="157"/>
        <v>1.9273388632033112E-2</v>
      </c>
    </row>
    <row r="3364" spans="1:6">
      <c r="A3364">
        <v>0.83745936484121031</v>
      </c>
      <c r="B3364">
        <v>0</v>
      </c>
      <c r="C3364">
        <v>-1</v>
      </c>
      <c r="D3364">
        <f t="shared" si="158"/>
        <v>6.4867731283636827</v>
      </c>
      <c r="E3364">
        <f t="shared" si="156"/>
        <v>993.51322687163633</v>
      </c>
      <c r="F3364">
        <f t="shared" si="157"/>
        <v>-6.5079036700946497E-3</v>
      </c>
    </row>
    <row r="3365" spans="1:6">
      <c r="A3365">
        <v>0.83770942735683918</v>
      </c>
      <c r="B3365">
        <v>0</v>
      </c>
      <c r="C3365">
        <v>1</v>
      </c>
      <c r="D3365">
        <f t="shared" si="158"/>
        <v>6.4867731283636827</v>
      </c>
      <c r="E3365">
        <f t="shared" si="156"/>
        <v>1006.4867731283637</v>
      </c>
      <c r="F3365">
        <f t="shared" si="157"/>
        <v>6.465824559162529E-3</v>
      </c>
    </row>
    <row r="3366" spans="1:6">
      <c r="A3366">
        <v>0.83795948987246816</v>
      </c>
      <c r="B3366">
        <v>0</v>
      </c>
      <c r="C3366">
        <v>1</v>
      </c>
      <c r="D3366">
        <f t="shared" si="158"/>
        <v>6.4867731283636827</v>
      </c>
      <c r="E3366">
        <f t="shared" si="156"/>
        <v>1006.4867731283637</v>
      </c>
      <c r="F3366">
        <f t="shared" si="157"/>
        <v>6.465824559162529E-3</v>
      </c>
    </row>
    <row r="3367" spans="1:6">
      <c r="A3367">
        <v>0.83820955238809702</v>
      </c>
      <c r="B3367">
        <v>0</v>
      </c>
      <c r="C3367">
        <v>1</v>
      </c>
      <c r="D3367">
        <f t="shared" si="158"/>
        <v>6.4867731283636827</v>
      </c>
      <c r="E3367">
        <f t="shared" si="156"/>
        <v>1006.4867731283637</v>
      </c>
      <c r="F3367">
        <f t="shared" si="157"/>
        <v>6.465824559162529E-3</v>
      </c>
    </row>
    <row r="3368" spans="1:6">
      <c r="A3368">
        <v>0.83845961490372589</v>
      </c>
      <c r="B3368">
        <v>0</v>
      </c>
      <c r="C3368">
        <v>1</v>
      </c>
      <c r="D3368">
        <f t="shared" si="158"/>
        <v>6.4867731283636827</v>
      </c>
      <c r="E3368">
        <f t="shared" si="156"/>
        <v>1006.4867731283637</v>
      </c>
      <c r="F3368">
        <f t="shared" si="157"/>
        <v>6.465824559162529E-3</v>
      </c>
    </row>
    <row r="3369" spans="1:6">
      <c r="A3369">
        <v>0.83870967741935487</v>
      </c>
      <c r="B3369">
        <v>0</v>
      </c>
      <c r="C3369">
        <v>1</v>
      </c>
      <c r="D3369">
        <f t="shared" si="158"/>
        <v>6.4867731283636827</v>
      </c>
      <c r="E3369">
        <f t="shared" si="156"/>
        <v>1006.4867731283637</v>
      </c>
      <c r="F3369">
        <f t="shared" si="157"/>
        <v>6.465824559162529E-3</v>
      </c>
    </row>
    <row r="3370" spans="1:6">
      <c r="A3370">
        <v>0.83895973993498374</v>
      </c>
      <c r="B3370">
        <v>0</v>
      </c>
      <c r="C3370">
        <v>1</v>
      </c>
      <c r="D3370">
        <f t="shared" si="158"/>
        <v>6.4867731283636827</v>
      </c>
      <c r="E3370">
        <f t="shared" si="156"/>
        <v>1006.4867731283637</v>
      </c>
      <c r="F3370">
        <f t="shared" si="157"/>
        <v>6.465824559162529E-3</v>
      </c>
    </row>
    <row r="3371" spans="1:6">
      <c r="A3371">
        <v>0.83920980245061261</v>
      </c>
      <c r="B3371">
        <v>1</v>
      </c>
      <c r="C3371">
        <v>-1</v>
      </c>
      <c r="D3371">
        <f t="shared" si="158"/>
        <v>19.460319385091051</v>
      </c>
      <c r="E3371">
        <f t="shared" si="156"/>
        <v>980.539680614909</v>
      </c>
      <c r="F3371">
        <f t="shared" si="157"/>
        <v>-1.9652164389083446E-2</v>
      </c>
    </row>
    <row r="3372" spans="1:6">
      <c r="A3372">
        <v>0.83945986496624159</v>
      </c>
      <c r="B3372">
        <v>1</v>
      </c>
      <c r="C3372">
        <v>1</v>
      </c>
      <c r="D3372">
        <f t="shared" si="158"/>
        <v>19.460319385091051</v>
      </c>
      <c r="E3372">
        <f t="shared" si="156"/>
        <v>1019.460319385091</v>
      </c>
      <c r="F3372">
        <f t="shared" si="157"/>
        <v>1.9273388632033112E-2</v>
      </c>
    </row>
    <row r="3373" spans="1:6">
      <c r="A3373">
        <v>0.83970992748187046</v>
      </c>
      <c r="B3373">
        <v>0</v>
      </c>
      <c r="C3373">
        <v>1</v>
      </c>
      <c r="D3373">
        <f t="shared" si="158"/>
        <v>6.4867731283636827</v>
      </c>
      <c r="E3373">
        <f t="shared" si="156"/>
        <v>1006.4867731283637</v>
      </c>
      <c r="F3373">
        <f t="shared" si="157"/>
        <v>6.465824559162529E-3</v>
      </c>
    </row>
    <row r="3374" spans="1:6">
      <c r="A3374">
        <v>0.83995998999749932</v>
      </c>
      <c r="B3374">
        <v>1</v>
      </c>
      <c r="C3374">
        <v>1</v>
      </c>
      <c r="D3374">
        <f t="shared" si="158"/>
        <v>19.460319385091051</v>
      </c>
      <c r="E3374">
        <f t="shared" si="156"/>
        <v>1019.460319385091</v>
      </c>
      <c r="F3374">
        <f t="shared" si="157"/>
        <v>1.9273388632033112E-2</v>
      </c>
    </row>
    <row r="3375" spans="1:6">
      <c r="A3375">
        <v>0.8402100525131283</v>
      </c>
      <c r="B3375">
        <v>1</v>
      </c>
      <c r="C3375">
        <v>-1</v>
      </c>
      <c r="D3375">
        <f t="shared" si="158"/>
        <v>19.460319385091051</v>
      </c>
      <c r="E3375">
        <f t="shared" si="156"/>
        <v>980.539680614909</v>
      </c>
      <c r="F3375">
        <f t="shared" si="157"/>
        <v>-1.9652164389083446E-2</v>
      </c>
    </row>
    <row r="3376" spans="1:6">
      <c r="A3376">
        <v>0.84046011502875717</v>
      </c>
      <c r="B3376">
        <v>1</v>
      </c>
      <c r="C3376">
        <v>-1</v>
      </c>
      <c r="D3376">
        <f t="shared" si="158"/>
        <v>19.460319385091051</v>
      </c>
      <c r="E3376">
        <f t="shared" si="156"/>
        <v>980.539680614909</v>
      </c>
      <c r="F3376">
        <f t="shared" si="157"/>
        <v>-1.9652164389083446E-2</v>
      </c>
    </row>
    <row r="3377" spans="1:6">
      <c r="A3377">
        <v>0.84071017754438615</v>
      </c>
      <c r="B3377">
        <v>1</v>
      </c>
      <c r="C3377">
        <v>-1</v>
      </c>
      <c r="D3377">
        <f t="shared" si="158"/>
        <v>19.460319385091051</v>
      </c>
      <c r="E3377">
        <f t="shared" si="156"/>
        <v>980.539680614909</v>
      </c>
      <c r="F3377">
        <f t="shared" si="157"/>
        <v>-1.9652164389083446E-2</v>
      </c>
    </row>
    <row r="3378" spans="1:6">
      <c r="A3378">
        <v>0.84096024006001502</v>
      </c>
      <c r="B3378">
        <v>1</v>
      </c>
      <c r="C3378">
        <v>-1</v>
      </c>
      <c r="D3378">
        <f t="shared" si="158"/>
        <v>19.460319385091051</v>
      </c>
      <c r="E3378">
        <f t="shared" si="156"/>
        <v>980.539680614909</v>
      </c>
      <c r="F3378">
        <f t="shared" si="157"/>
        <v>-1.9652164389083446E-2</v>
      </c>
    </row>
    <row r="3379" spans="1:6">
      <c r="A3379">
        <v>0.84121030257564389</v>
      </c>
      <c r="B3379">
        <v>1</v>
      </c>
      <c r="C3379">
        <v>-1</v>
      </c>
      <c r="D3379">
        <f t="shared" si="158"/>
        <v>19.460319385091051</v>
      </c>
      <c r="E3379">
        <f t="shared" si="156"/>
        <v>980.539680614909</v>
      </c>
      <c r="F3379">
        <f t="shared" si="157"/>
        <v>-1.9652164389083446E-2</v>
      </c>
    </row>
    <row r="3380" spans="1:6">
      <c r="A3380">
        <v>0.84146036509127287</v>
      </c>
      <c r="B3380">
        <v>1</v>
      </c>
      <c r="C3380">
        <v>-1</v>
      </c>
      <c r="D3380">
        <f t="shared" si="158"/>
        <v>19.460319385091051</v>
      </c>
      <c r="E3380">
        <f t="shared" si="156"/>
        <v>980.539680614909</v>
      </c>
      <c r="F3380">
        <f t="shared" si="157"/>
        <v>-1.9652164389083446E-2</v>
      </c>
    </row>
    <row r="3381" spans="1:6">
      <c r="A3381">
        <v>0.84171042760690173</v>
      </c>
      <c r="B3381">
        <v>0</v>
      </c>
      <c r="C3381">
        <v>-1</v>
      </c>
      <c r="D3381">
        <f t="shared" si="158"/>
        <v>6.4867731283636827</v>
      </c>
      <c r="E3381">
        <f t="shared" si="156"/>
        <v>993.51322687163633</v>
      </c>
      <c r="F3381">
        <f t="shared" si="157"/>
        <v>-6.5079036700946497E-3</v>
      </c>
    </row>
    <row r="3382" spans="1:6">
      <c r="A3382">
        <v>0.8419604901225306</v>
      </c>
      <c r="B3382">
        <v>1</v>
      </c>
      <c r="C3382">
        <v>-1</v>
      </c>
      <c r="D3382">
        <f t="shared" si="158"/>
        <v>19.460319385091051</v>
      </c>
      <c r="E3382">
        <f t="shared" si="156"/>
        <v>980.539680614909</v>
      </c>
      <c r="F3382">
        <f t="shared" si="157"/>
        <v>-1.9652164389083446E-2</v>
      </c>
    </row>
    <row r="3383" spans="1:6">
      <c r="A3383">
        <v>0.84221055263815958</v>
      </c>
      <c r="B3383">
        <v>0</v>
      </c>
      <c r="C3383">
        <v>1</v>
      </c>
      <c r="D3383">
        <f t="shared" si="158"/>
        <v>6.4867731283636827</v>
      </c>
      <c r="E3383">
        <f t="shared" si="156"/>
        <v>1006.4867731283637</v>
      </c>
      <c r="F3383">
        <f t="shared" si="157"/>
        <v>6.465824559162529E-3</v>
      </c>
    </row>
    <row r="3384" spans="1:6">
      <c r="A3384">
        <v>0.84246061515378845</v>
      </c>
      <c r="B3384">
        <v>1</v>
      </c>
      <c r="C3384">
        <v>-1</v>
      </c>
      <c r="D3384">
        <f t="shared" si="158"/>
        <v>19.460319385091051</v>
      </c>
      <c r="E3384">
        <f t="shared" ref="E3384:E3447" si="159">$B$1+D3384*C3384</f>
        <v>980.539680614909</v>
      </c>
      <c r="F3384">
        <f t="shared" ref="F3384:F3447" si="160">LN(E3384/$B$1)</f>
        <v>-1.9652164389083446E-2</v>
      </c>
    </row>
    <row r="3385" spans="1:6">
      <c r="A3385">
        <v>0.84271067766941732</v>
      </c>
      <c r="B3385">
        <v>0</v>
      </c>
      <c r="C3385">
        <v>1</v>
      </c>
      <c r="D3385">
        <f t="shared" si="158"/>
        <v>6.4867731283636827</v>
      </c>
      <c r="E3385">
        <f t="shared" si="159"/>
        <v>1006.4867731283637</v>
      </c>
      <c r="F3385">
        <f t="shared" si="160"/>
        <v>6.465824559162529E-3</v>
      </c>
    </row>
    <row r="3386" spans="1:6">
      <c r="A3386">
        <v>0.8429607401850463</v>
      </c>
      <c r="B3386">
        <v>0</v>
      </c>
      <c r="C3386">
        <v>1</v>
      </c>
      <c r="D3386">
        <f t="shared" si="158"/>
        <v>6.4867731283636827</v>
      </c>
      <c r="E3386">
        <f t="shared" si="159"/>
        <v>1006.4867731283637</v>
      </c>
      <c r="F3386">
        <f t="shared" si="160"/>
        <v>6.465824559162529E-3</v>
      </c>
    </row>
    <row r="3387" spans="1:6">
      <c r="A3387">
        <v>0.84321080270067517</v>
      </c>
      <c r="B3387">
        <v>0</v>
      </c>
      <c r="C3387">
        <v>-1</v>
      </c>
      <c r="D3387">
        <f t="shared" si="158"/>
        <v>6.4867731283636827</v>
      </c>
      <c r="E3387">
        <f t="shared" si="159"/>
        <v>993.51322687163633</v>
      </c>
      <c r="F3387">
        <f t="shared" si="160"/>
        <v>-6.5079036700946497E-3</v>
      </c>
    </row>
    <row r="3388" spans="1:6">
      <c r="A3388">
        <v>0.84346086521630403</v>
      </c>
      <c r="B3388">
        <v>1</v>
      </c>
      <c r="C3388">
        <v>-1</v>
      </c>
      <c r="D3388">
        <f t="shared" si="158"/>
        <v>19.460319385091051</v>
      </c>
      <c r="E3388">
        <f t="shared" si="159"/>
        <v>980.539680614909</v>
      </c>
      <c r="F3388">
        <f t="shared" si="160"/>
        <v>-1.9652164389083446E-2</v>
      </c>
    </row>
    <row r="3389" spans="1:6">
      <c r="A3389">
        <v>0.84371092773193301</v>
      </c>
      <c r="B3389">
        <v>0</v>
      </c>
      <c r="C3389">
        <v>1</v>
      </c>
      <c r="D3389">
        <f t="shared" si="158"/>
        <v>6.4867731283636827</v>
      </c>
      <c r="E3389">
        <f t="shared" si="159"/>
        <v>1006.4867731283637</v>
      </c>
      <c r="F3389">
        <f t="shared" si="160"/>
        <v>6.465824559162529E-3</v>
      </c>
    </row>
    <row r="3390" spans="1:6">
      <c r="A3390">
        <v>0.84396099024756188</v>
      </c>
      <c r="B3390">
        <v>0</v>
      </c>
      <c r="C3390">
        <v>1</v>
      </c>
      <c r="D3390">
        <f t="shared" si="158"/>
        <v>6.4867731283636827</v>
      </c>
      <c r="E3390">
        <f t="shared" si="159"/>
        <v>1006.4867731283637</v>
      </c>
      <c r="F3390">
        <f t="shared" si="160"/>
        <v>6.465824559162529E-3</v>
      </c>
    </row>
    <row r="3391" spans="1:6">
      <c r="A3391">
        <v>0.84421105276319075</v>
      </c>
      <c r="B3391">
        <v>1</v>
      </c>
      <c r="C3391">
        <v>1</v>
      </c>
      <c r="D3391">
        <f t="shared" si="158"/>
        <v>19.460319385091051</v>
      </c>
      <c r="E3391">
        <f t="shared" si="159"/>
        <v>1019.460319385091</v>
      </c>
      <c r="F3391">
        <f t="shared" si="160"/>
        <v>1.9273388632033112E-2</v>
      </c>
    </row>
    <row r="3392" spans="1:6">
      <c r="A3392">
        <v>0.84446111527881973</v>
      </c>
      <c r="B3392">
        <v>1</v>
      </c>
      <c r="C3392">
        <v>1</v>
      </c>
      <c r="D3392">
        <f t="shared" si="158"/>
        <v>19.460319385091051</v>
      </c>
      <c r="E3392">
        <f t="shared" si="159"/>
        <v>1019.460319385091</v>
      </c>
      <c r="F3392">
        <f t="shared" si="160"/>
        <v>1.9273388632033112E-2</v>
      </c>
    </row>
    <row r="3393" spans="1:6">
      <c r="A3393">
        <v>0.8447111777944486</v>
      </c>
      <c r="B3393">
        <v>0</v>
      </c>
      <c r="C3393">
        <v>1</v>
      </c>
      <c r="D3393">
        <f t="shared" si="158"/>
        <v>6.4867731283636827</v>
      </c>
      <c r="E3393">
        <f t="shared" si="159"/>
        <v>1006.4867731283637</v>
      </c>
      <c r="F3393">
        <f t="shared" si="160"/>
        <v>6.465824559162529E-3</v>
      </c>
    </row>
    <row r="3394" spans="1:6">
      <c r="A3394">
        <v>0.84496124031007747</v>
      </c>
      <c r="B3394">
        <v>0</v>
      </c>
      <c r="C3394">
        <v>-1</v>
      </c>
      <c r="D3394">
        <f t="shared" si="158"/>
        <v>6.4867731283636827</v>
      </c>
      <c r="E3394">
        <f t="shared" si="159"/>
        <v>993.51322687163633</v>
      </c>
      <c r="F3394">
        <f t="shared" si="160"/>
        <v>-6.5079036700946497E-3</v>
      </c>
    </row>
    <row r="3395" spans="1:6">
      <c r="A3395">
        <v>0.84521130282570645</v>
      </c>
      <c r="B3395">
        <v>0</v>
      </c>
      <c r="C3395">
        <v>1</v>
      </c>
      <c r="D3395">
        <f t="shared" si="158"/>
        <v>6.4867731283636827</v>
      </c>
      <c r="E3395">
        <f t="shared" si="159"/>
        <v>1006.4867731283637</v>
      </c>
      <c r="F3395">
        <f t="shared" si="160"/>
        <v>6.465824559162529E-3</v>
      </c>
    </row>
    <row r="3396" spans="1:6">
      <c r="A3396">
        <v>0.84546136534133531</v>
      </c>
      <c r="B3396">
        <v>0</v>
      </c>
      <c r="C3396">
        <v>1</v>
      </c>
      <c r="D3396">
        <f t="shared" si="158"/>
        <v>6.4867731283636827</v>
      </c>
      <c r="E3396">
        <f t="shared" si="159"/>
        <v>1006.4867731283637</v>
      </c>
      <c r="F3396">
        <f t="shared" si="160"/>
        <v>6.465824559162529E-3</v>
      </c>
    </row>
    <row r="3397" spans="1:6">
      <c r="A3397">
        <v>0.84571142785696429</v>
      </c>
      <c r="B3397">
        <v>1</v>
      </c>
      <c r="C3397">
        <v>-1</v>
      </c>
      <c r="D3397">
        <f t="shared" si="158"/>
        <v>19.460319385091051</v>
      </c>
      <c r="E3397">
        <f t="shared" si="159"/>
        <v>980.539680614909</v>
      </c>
      <c r="F3397">
        <f t="shared" si="160"/>
        <v>-1.9652164389083446E-2</v>
      </c>
    </row>
    <row r="3398" spans="1:6">
      <c r="A3398">
        <v>0.84596149037259316</v>
      </c>
      <c r="B3398">
        <v>1</v>
      </c>
      <c r="C3398">
        <v>-1</v>
      </c>
      <c r="D3398">
        <f t="shared" si="158"/>
        <v>19.460319385091051</v>
      </c>
      <c r="E3398">
        <f t="shared" si="159"/>
        <v>980.539680614909</v>
      </c>
      <c r="F3398">
        <f t="shared" si="160"/>
        <v>-1.9652164389083446E-2</v>
      </c>
    </row>
    <row r="3399" spans="1:6">
      <c r="A3399">
        <v>0.84621155288822203</v>
      </c>
      <c r="B3399">
        <v>1</v>
      </c>
      <c r="C3399">
        <v>1</v>
      </c>
      <c r="D3399">
        <f t="shared" si="158"/>
        <v>19.460319385091051</v>
      </c>
      <c r="E3399">
        <f t="shared" si="159"/>
        <v>1019.460319385091</v>
      </c>
      <c r="F3399">
        <f t="shared" si="160"/>
        <v>1.9273388632033112E-2</v>
      </c>
    </row>
    <row r="3400" spans="1:6">
      <c r="A3400">
        <v>0.84646161540385101</v>
      </c>
      <c r="B3400">
        <v>1</v>
      </c>
      <c r="C3400">
        <v>1</v>
      </c>
      <c r="D3400">
        <f t="shared" si="158"/>
        <v>19.460319385091051</v>
      </c>
      <c r="E3400">
        <f t="shared" si="159"/>
        <v>1019.460319385091</v>
      </c>
      <c r="F3400">
        <f t="shared" si="160"/>
        <v>1.9273388632033112E-2</v>
      </c>
    </row>
    <row r="3401" spans="1:6">
      <c r="A3401">
        <v>0.84671167791947988</v>
      </c>
      <c r="B3401">
        <v>1</v>
      </c>
      <c r="C3401">
        <v>-1</v>
      </c>
      <c r="D3401">
        <f t="shared" si="158"/>
        <v>19.460319385091051</v>
      </c>
      <c r="E3401">
        <f t="shared" si="159"/>
        <v>980.539680614909</v>
      </c>
      <c r="F3401">
        <f t="shared" si="160"/>
        <v>-1.9652164389083446E-2</v>
      </c>
    </row>
    <row r="3402" spans="1:6">
      <c r="A3402">
        <v>0.84696174043510875</v>
      </c>
      <c r="B3402">
        <v>0</v>
      </c>
      <c r="C3402">
        <v>-1</v>
      </c>
      <c r="D3402">
        <f t="shared" si="158"/>
        <v>6.4867731283636827</v>
      </c>
      <c r="E3402">
        <f t="shared" si="159"/>
        <v>993.51322687163633</v>
      </c>
      <c r="F3402">
        <f t="shared" si="160"/>
        <v>-6.5079036700946497E-3</v>
      </c>
    </row>
    <row r="3403" spans="1:6">
      <c r="A3403">
        <v>0.84721180295073772</v>
      </c>
      <c r="B3403">
        <v>1</v>
      </c>
      <c r="C3403">
        <v>-1</v>
      </c>
      <c r="D3403">
        <f t="shared" si="158"/>
        <v>19.460319385091051</v>
      </c>
      <c r="E3403">
        <f t="shared" si="159"/>
        <v>980.539680614909</v>
      </c>
      <c r="F3403">
        <f t="shared" si="160"/>
        <v>-1.9652164389083446E-2</v>
      </c>
    </row>
    <row r="3404" spans="1:6">
      <c r="A3404">
        <v>0.84746186546636659</v>
      </c>
      <c r="B3404">
        <v>0</v>
      </c>
      <c r="C3404">
        <v>-1</v>
      </c>
      <c r="D3404">
        <f t="shared" si="158"/>
        <v>6.4867731283636827</v>
      </c>
      <c r="E3404">
        <f t="shared" si="159"/>
        <v>993.51322687163633</v>
      </c>
      <c r="F3404">
        <f t="shared" si="160"/>
        <v>-6.5079036700946497E-3</v>
      </c>
    </row>
    <row r="3405" spans="1:6">
      <c r="A3405">
        <v>0.84771192798199546</v>
      </c>
      <c r="B3405">
        <v>0</v>
      </c>
      <c r="C3405">
        <v>-1</v>
      </c>
      <c r="D3405">
        <f t="shared" si="158"/>
        <v>6.4867731283636827</v>
      </c>
      <c r="E3405">
        <f t="shared" si="159"/>
        <v>993.51322687163633</v>
      </c>
      <c r="F3405">
        <f t="shared" si="160"/>
        <v>-6.5079036700946497E-3</v>
      </c>
    </row>
    <row r="3406" spans="1:6">
      <c r="A3406">
        <v>0.84796199049762444</v>
      </c>
      <c r="B3406">
        <v>0</v>
      </c>
      <c r="C3406">
        <v>-1</v>
      </c>
      <c r="D3406">
        <f t="shared" si="158"/>
        <v>6.4867731283636827</v>
      </c>
      <c r="E3406">
        <f t="shared" si="159"/>
        <v>993.51322687163633</v>
      </c>
      <c r="F3406">
        <f t="shared" si="160"/>
        <v>-6.5079036700946497E-3</v>
      </c>
    </row>
    <row r="3407" spans="1:6">
      <c r="A3407">
        <v>0.84821205301325331</v>
      </c>
      <c r="B3407">
        <v>0</v>
      </c>
      <c r="C3407">
        <v>-1</v>
      </c>
      <c r="D3407">
        <f t="shared" ref="D3407:D3470" si="161">VLOOKUP(B3407,$B$10:$C$11,2)*$B$1</f>
        <v>6.4867731283636827</v>
      </c>
      <c r="E3407">
        <f t="shared" si="159"/>
        <v>993.51322687163633</v>
      </c>
      <c r="F3407">
        <f t="shared" si="160"/>
        <v>-6.5079036700946497E-3</v>
      </c>
    </row>
    <row r="3408" spans="1:6">
      <c r="A3408">
        <v>0.84846211552888218</v>
      </c>
      <c r="B3408">
        <v>0</v>
      </c>
      <c r="C3408">
        <v>-1</v>
      </c>
      <c r="D3408">
        <f t="shared" si="161"/>
        <v>6.4867731283636827</v>
      </c>
      <c r="E3408">
        <f t="shared" si="159"/>
        <v>993.51322687163633</v>
      </c>
      <c r="F3408">
        <f t="shared" si="160"/>
        <v>-6.5079036700946497E-3</v>
      </c>
    </row>
    <row r="3409" spans="1:6">
      <c r="A3409">
        <v>0.84871217804451116</v>
      </c>
      <c r="B3409">
        <v>0</v>
      </c>
      <c r="C3409">
        <v>-1</v>
      </c>
      <c r="D3409">
        <f t="shared" si="161"/>
        <v>6.4867731283636827</v>
      </c>
      <c r="E3409">
        <f t="shared" si="159"/>
        <v>993.51322687163633</v>
      </c>
      <c r="F3409">
        <f t="shared" si="160"/>
        <v>-6.5079036700946497E-3</v>
      </c>
    </row>
    <row r="3410" spans="1:6">
      <c r="A3410">
        <v>0.84896224056014002</v>
      </c>
      <c r="B3410">
        <v>1</v>
      </c>
      <c r="C3410">
        <v>-1</v>
      </c>
      <c r="D3410">
        <f t="shared" si="161"/>
        <v>19.460319385091051</v>
      </c>
      <c r="E3410">
        <f t="shared" si="159"/>
        <v>980.539680614909</v>
      </c>
      <c r="F3410">
        <f t="shared" si="160"/>
        <v>-1.9652164389083446E-2</v>
      </c>
    </row>
    <row r="3411" spans="1:6">
      <c r="A3411">
        <v>0.84921230307576889</v>
      </c>
      <c r="B3411">
        <v>0</v>
      </c>
      <c r="C3411">
        <v>1</v>
      </c>
      <c r="D3411">
        <f t="shared" si="161"/>
        <v>6.4867731283636827</v>
      </c>
      <c r="E3411">
        <f t="shared" si="159"/>
        <v>1006.4867731283637</v>
      </c>
      <c r="F3411">
        <f t="shared" si="160"/>
        <v>6.465824559162529E-3</v>
      </c>
    </row>
    <row r="3412" spans="1:6">
      <c r="A3412">
        <v>0.84946236559139787</v>
      </c>
      <c r="B3412">
        <v>1</v>
      </c>
      <c r="C3412">
        <v>1</v>
      </c>
      <c r="D3412">
        <f t="shared" si="161"/>
        <v>19.460319385091051</v>
      </c>
      <c r="E3412">
        <f t="shared" si="159"/>
        <v>1019.460319385091</v>
      </c>
      <c r="F3412">
        <f t="shared" si="160"/>
        <v>1.9273388632033112E-2</v>
      </c>
    </row>
    <row r="3413" spans="1:6">
      <c r="A3413">
        <v>0.84971242810702674</v>
      </c>
      <c r="B3413">
        <v>0</v>
      </c>
      <c r="C3413">
        <v>1</v>
      </c>
      <c r="D3413">
        <f t="shared" si="161"/>
        <v>6.4867731283636827</v>
      </c>
      <c r="E3413">
        <f t="shared" si="159"/>
        <v>1006.4867731283637</v>
      </c>
      <c r="F3413">
        <f t="shared" si="160"/>
        <v>6.465824559162529E-3</v>
      </c>
    </row>
    <row r="3414" spans="1:6">
      <c r="A3414">
        <v>0.84996249062265561</v>
      </c>
      <c r="B3414">
        <v>1</v>
      </c>
      <c r="C3414">
        <v>1</v>
      </c>
      <c r="D3414">
        <f t="shared" si="161"/>
        <v>19.460319385091051</v>
      </c>
      <c r="E3414">
        <f t="shared" si="159"/>
        <v>1019.460319385091</v>
      </c>
      <c r="F3414">
        <f t="shared" si="160"/>
        <v>1.9273388632033112E-2</v>
      </c>
    </row>
    <row r="3415" spans="1:6">
      <c r="A3415">
        <v>0.85021255313828459</v>
      </c>
      <c r="B3415">
        <v>0</v>
      </c>
      <c r="C3415">
        <v>-1</v>
      </c>
      <c r="D3415">
        <f t="shared" si="161"/>
        <v>6.4867731283636827</v>
      </c>
      <c r="E3415">
        <f t="shared" si="159"/>
        <v>993.51322687163633</v>
      </c>
      <c r="F3415">
        <f t="shared" si="160"/>
        <v>-6.5079036700946497E-3</v>
      </c>
    </row>
    <row r="3416" spans="1:6">
      <c r="A3416">
        <v>0.85046261565391346</v>
      </c>
      <c r="B3416">
        <v>1</v>
      </c>
      <c r="C3416">
        <v>-1</v>
      </c>
      <c r="D3416">
        <f t="shared" si="161"/>
        <v>19.460319385091051</v>
      </c>
      <c r="E3416">
        <f t="shared" si="159"/>
        <v>980.539680614909</v>
      </c>
      <c r="F3416">
        <f t="shared" si="160"/>
        <v>-1.9652164389083446E-2</v>
      </c>
    </row>
    <row r="3417" spans="1:6">
      <c r="A3417">
        <v>0.85071267816954244</v>
      </c>
      <c r="B3417">
        <v>1</v>
      </c>
      <c r="C3417">
        <v>-1</v>
      </c>
      <c r="D3417">
        <f t="shared" si="161"/>
        <v>19.460319385091051</v>
      </c>
      <c r="E3417">
        <f t="shared" si="159"/>
        <v>980.539680614909</v>
      </c>
      <c r="F3417">
        <f t="shared" si="160"/>
        <v>-1.9652164389083446E-2</v>
      </c>
    </row>
    <row r="3418" spans="1:6">
      <c r="A3418">
        <v>0.8509627406851713</v>
      </c>
      <c r="B3418">
        <v>1</v>
      </c>
      <c r="C3418">
        <v>1</v>
      </c>
      <c r="D3418">
        <f t="shared" si="161"/>
        <v>19.460319385091051</v>
      </c>
      <c r="E3418">
        <f t="shared" si="159"/>
        <v>1019.460319385091</v>
      </c>
      <c r="F3418">
        <f t="shared" si="160"/>
        <v>1.9273388632033112E-2</v>
      </c>
    </row>
    <row r="3419" spans="1:6">
      <c r="A3419">
        <v>0.85121280320080017</v>
      </c>
      <c r="B3419">
        <v>0</v>
      </c>
      <c r="C3419">
        <v>-1</v>
      </c>
      <c r="D3419">
        <f t="shared" si="161"/>
        <v>6.4867731283636827</v>
      </c>
      <c r="E3419">
        <f t="shared" si="159"/>
        <v>993.51322687163633</v>
      </c>
      <c r="F3419">
        <f t="shared" si="160"/>
        <v>-6.5079036700946497E-3</v>
      </c>
    </row>
    <row r="3420" spans="1:6">
      <c r="A3420">
        <v>0.85146286571642915</v>
      </c>
      <c r="B3420">
        <v>0</v>
      </c>
      <c r="C3420">
        <v>-1</v>
      </c>
      <c r="D3420">
        <f t="shared" si="161"/>
        <v>6.4867731283636827</v>
      </c>
      <c r="E3420">
        <f t="shared" si="159"/>
        <v>993.51322687163633</v>
      </c>
      <c r="F3420">
        <f t="shared" si="160"/>
        <v>-6.5079036700946497E-3</v>
      </c>
    </row>
    <row r="3421" spans="1:6">
      <c r="A3421">
        <v>0.85171292823205802</v>
      </c>
      <c r="B3421">
        <v>0</v>
      </c>
      <c r="C3421">
        <v>-1</v>
      </c>
      <c r="D3421">
        <f t="shared" si="161"/>
        <v>6.4867731283636827</v>
      </c>
      <c r="E3421">
        <f t="shared" si="159"/>
        <v>993.51322687163633</v>
      </c>
      <c r="F3421">
        <f t="shared" si="160"/>
        <v>-6.5079036700946497E-3</v>
      </c>
    </row>
    <row r="3422" spans="1:6">
      <c r="A3422">
        <v>0.85196299074768689</v>
      </c>
      <c r="B3422">
        <v>1</v>
      </c>
      <c r="C3422">
        <v>1</v>
      </c>
      <c r="D3422">
        <f t="shared" si="161"/>
        <v>19.460319385091051</v>
      </c>
      <c r="E3422">
        <f t="shared" si="159"/>
        <v>1019.460319385091</v>
      </c>
      <c r="F3422">
        <f t="shared" si="160"/>
        <v>1.9273388632033112E-2</v>
      </c>
    </row>
    <row r="3423" spans="1:6">
      <c r="A3423">
        <v>0.85221305326331587</v>
      </c>
      <c r="B3423">
        <v>1</v>
      </c>
      <c r="C3423">
        <v>1</v>
      </c>
      <c r="D3423">
        <f t="shared" si="161"/>
        <v>19.460319385091051</v>
      </c>
      <c r="E3423">
        <f t="shared" si="159"/>
        <v>1019.460319385091</v>
      </c>
      <c r="F3423">
        <f t="shared" si="160"/>
        <v>1.9273388632033112E-2</v>
      </c>
    </row>
    <row r="3424" spans="1:6">
      <c r="A3424">
        <v>0.85246311577894474</v>
      </c>
      <c r="B3424">
        <v>0</v>
      </c>
      <c r="C3424">
        <v>1</v>
      </c>
      <c r="D3424">
        <f t="shared" si="161"/>
        <v>6.4867731283636827</v>
      </c>
      <c r="E3424">
        <f t="shared" si="159"/>
        <v>1006.4867731283637</v>
      </c>
      <c r="F3424">
        <f t="shared" si="160"/>
        <v>6.465824559162529E-3</v>
      </c>
    </row>
    <row r="3425" spans="1:6">
      <c r="A3425">
        <v>0.8527131782945736</v>
      </c>
      <c r="B3425">
        <v>1</v>
      </c>
      <c r="C3425">
        <v>-1</v>
      </c>
      <c r="D3425">
        <f t="shared" si="161"/>
        <v>19.460319385091051</v>
      </c>
      <c r="E3425">
        <f t="shared" si="159"/>
        <v>980.539680614909</v>
      </c>
      <c r="F3425">
        <f t="shared" si="160"/>
        <v>-1.9652164389083446E-2</v>
      </c>
    </row>
    <row r="3426" spans="1:6">
      <c r="A3426">
        <v>0.85296324081020258</v>
      </c>
      <c r="B3426">
        <v>0</v>
      </c>
      <c r="C3426">
        <v>1</v>
      </c>
      <c r="D3426">
        <f t="shared" si="161"/>
        <v>6.4867731283636827</v>
      </c>
      <c r="E3426">
        <f t="shared" si="159"/>
        <v>1006.4867731283637</v>
      </c>
      <c r="F3426">
        <f t="shared" si="160"/>
        <v>6.465824559162529E-3</v>
      </c>
    </row>
    <row r="3427" spans="1:6">
      <c r="A3427">
        <v>0.85321330332583145</v>
      </c>
      <c r="B3427">
        <v>0</v>
      </c>
      <c r="C3427">
        <v>-1</v>
      </c>
      <c r="D3427">
        <f t="shared" si="161"/>
        <v>6.4867731283636827</v>
      </c>
      <c r="E3427">
        <f t="shared" si="159"/>
        <v>993.51322687163633</v>
      </c>
      <c r="F3427">
        <f t="shared" si="160"/>
        <v>-6.5079036700946497E-3</v>
      </c>
    </row>
    <row r="3428" spans="1:6">
      <c r="A3428">
        <v>0.85346336584146032</v>
      </c>
      <c r="B3428">
        <v>0</v>
      </c>
      <c r="C3428">
        <v>1</v>
      </c>
      <c r="D3428">
        <f t="shared" si="161"/>
        <v>6.4867731283636827</v>
      </c>
      <c r="E3428">
        <f t="shared" si="159"/>
        <v>1006.4867731283637</v>
      </c>
      <c r="F3428">
        <f t="shared" si="160"/>
        <v>6.465824559162529E-3</v>
      </c>
    </row>
    <row r="3429" spans="1:6">
      <c r="A3429">
        <v>0.8537134283570893</v>
      </c>
      <c r="B3429">
        <v>0</v>
      </c>
      <c r="C3429">
        <v>1</v>
      </c>
      <c r="D3429">
        <f t="shared" si="161"/>
        <v>6.4867731283636827</v>
      </c>
      <c r="E3429">
        <f t="shared" si="159"/>
        <v>1006.4867731283637</v>
      </c>
      <c r="F3429">
        <f t="shared" si="160"/>
        <v>6.465824559162529E-3</v>
      </c>
    </row>
    <row r="3430" spans="1:6">
      <c r="A3430">
        <v>0.85396349087271817</v>
      </c>
      <c r="B3430">
        <v>0</v>
      </c>
      <c r="C3430">
        <v>1</v>
      </c>
      <c r="D3430">
        <f t="shared" si="161"/>
        <v>6.4867731283636827</v>
      </c>
      <c r="E3430">
        <f t="shared" si="159"/>
        <v>1006.4867731283637</v>
      </c>
      <c r="F3430">
        <f t="shared" si="160"/>
        <v>6.465824559162529E-3</v>
      </c>
    </row>
    <row r="3431" spans="1:6">
      <c r="A3431">
        <v>0.85421355338834704</v>
      </c>
      <c r="B3431">
        <v>1</v>
      </c>
      <c r="C3431">
        <v>1</v>
      </c>
      <c r="D3431">
        <f t="shared" si="161"/>
        <v>19.460319385091051</v>
      </c>
      <c r="E3431">
        <f t="shared" si="159"/>
        <v>1019.460319385091</v>
      </c>
      <c r="F3431">
        <f t="shared" si="160"/>
        <v>1.9273388632033112E-2</v>
      </c>
    </row>
    <row r="3432" spans="1:6">
      <c r="A3432">
        <v>0.85446361590397601</v>
      </c>
      <c r="B3432">
        <v>1</v>
      </c>
      <c r="C3432">
        <v>-1</v>
      </c>
      <c r="D3432">
        <f t="shared" si="161"/>
        <v>19.460319385091051</v>
      </c>
      <c r="E3432">
        <f t="shared" si="159"/>
        <v>980.539680614909</v>
      </c>
      <c r="F3432">
        <f t="shared" si="160"/>
        <v>-1.9652164389083446E-2</v>
      </c>
    </row>
    <row r="3433" spans="1:6">
      <c r="A3433">
        <v>0.85471367841960488</v>
      </c>
      <c r="B3433">
        <v>0</v>
      </c>
      <c r="C3433">
        <v>-1</v>
      </c>
      <c r="D3433">
        <f t="shared" si="161"/>
        <v>6.4867731283636827</v>
      </c>
      <c r="E3433">
        <f t="shared" si="159"/>
        <v>993.51322687163633</v>
      </c>
      <c r="F3433">
        <f t="shared" si="160"/>
        <v>-6.5079036700946497E-3</v>
      </c>
    </row>
    <row r="3434" spans="1:6">
      <c r="A3434">
        <v>0.85496374093523386</v>
      </c>
      <c r="B3434">
        <v>0</v>
      </c>
      <c r="C3434">
        <v>1</v>
      </c>
      <c r="D3434">
        <f t="shared" si="161"/>
        <v>6.4867731283636827</v>
      </c>
      <c r="E3434">
        <f t="shared" si="159"/>
        <v>1006.4867731283637</v>
      </c>
      <c r="F3434">
        <f t="shared" si="160"/>
        <v>6.465824559162529E-3</v>
      </c>
    </row>
    <row r="3435" spans="1:6">
      <c r="A3435">
        <v>0.85521380345086273</v>
      </c>
      <c r="B3435">
        <v>1</v>
      </c>
      <c r="C3435">
        <v>-1</v>
      </c>
      <c r="D3435">
        <f t="shared" si="161"/>
        <v>19.460319385091051</v>
      </c>
      <c r="E3435">
        <f t="shared" si="159"/>
        <v>980.539680614909</v>
      </c>
      <c r="F3435">
        <f t="shared" si="160"/>
        <v>-1.9652164389083446E-2</v>
      </c>
    </row>
    <row r="3436" spans="1:6">
      <c r="A3436">
        <v>0.8554638659664916</v>
      </c>
      <c r="B3436">
        <v>1</v>
      </c>
      <c r="C3436">
        <v>1</v>
      </c>
      <c r="D3436">
        <f t="shared" si="161"/>
        <v>19.460319385091051</v>
      </c>
      <c r="E3436">
        <f t="shared" si="159"/>
        <v>1019.460319385091</v>
      </c>
      <c r="F3436">
        <f t="shared" si="160"/>
        <v>1.9273388632033112E-2</v>
      </c>
    </row>
    <row r="3437" spans="1:6">
      <c r="A3437">
        <v>0.85571392848212058</v>
      </c>
      <c r="B3437">
        <v>0</v>
      </c>
      <c r="C3437">
        <v>-1</v>
      </c>
      <c r="D3437">
        <f t="shared" si="161"/>
        <v>6.4867731283636827</v>
      </c>
      <c r="E3437">
        <f t="shared" si="159"/>
        <v>993.51322687163633</v>
      </c>
      <c r="F3437">
        <f t="shared" si="160"/>
        <v>-6.5079036700946497E-3</v>
      </c>
    </row>
    <row r="3438" spans="1:6">
      <c r="A3438">
        <v>0.85596399099774945</v>
      </c>
      <c r="B3438">
        <v>0</v>
      </c>
      <c r="C3438">
        <v>-1</v>
      </c>
      <c r="D3438">
        <f t="shared" si="161"/>
        <v>6.4867731283636827</v>
      </c>
      <c r="E3438">
        <f t="shared" si="159"/>
        <v>993.51322687163633</v>
      </c>
      <c r="F3438">
        <f t="shared" si="160"/>
        <v>-6.5079036700946497E-3</v>
      </c>
    </row>
    <row r="3439" spans="1:6">
      <c r="A3439">
        <v>0.85621405351337831</v>
      </c>
      <c r="B3439">
        <v>0</v>
      </c>
      <c r="C3439">
        <v>1</v>
      </c>
      <c r="D3439">
        <f t="shared" si="161"/>
        <v>6.4867731283636827</v>
      </c>
      <c r="E3439">
        <f t="shared" si="159"/>
        <v>1006.4867731283637</v>
      </c>
      <c r="F3439">
        <f t="shared" si="160"/>
        <v>6.465824559162529E-3</v>
      </c>
    </row>
    <row r="3440" spans="1:6">
      <c r="A3440">
        <v>0.85646411602900729</v>
      </c>
      <c r="B3440">
        <v>0</v>
      </c>
      <c r="C3440">
        <v>1</v>
      </c>
      <c r="D3440">
        <f t="shared" si="161"/>
        <v>6.4867731283636827</v>
      </c>
      <c r="E3440">
        <f t="shared" si="159"/>
        <v>1006.4867731283637</v>
      </c>
      <c r="F3440">
        <f t="shared" si="160"/>
        <v>6.465824559162529E-3</v>
      </c>
    </row>
    <row r="3441" spans="1:6">
      <c r="A3441">
        <v>0.85671417854463616</v>
      </c>
      <c r="B3441">
        <v>0</v>
      </c>
      <c r="C3441">
        <v>-1</v>
      </c>
      <c r="D3441">
        <f t="shared" si="161"/>
        <v>6.4867731283636827</v>
      </c>
      <c r="E3441">
        <f t="shared" si="159"/>
        <v>993.51322687163633</v>
      </c>
      <c r="F3441">
        <f t="shared" si="160"/>
        <v>-6.5079036700946497E-3</v>
      </c>
    </row>
    <row r="3442" spans="1:6">
      <c r="A3442">
        <v>0.85696424106026503</v>
      </c>
      <c r="B3442">
        <v>0</v>
      </c>
      <c r="C3442">
        <v>1</v>
      </c>
      <c r="D3442">
        <f t="shared" si="161"/>
        <v>6.4867731283636827</v>
      </c>
      <c r="E3442">
        <f t="shared" si="159"/>
        <v>1006.4867731283637</v>
      </c>
      <c r="F3442">
        <f t="shared" si="160"/>
        <v>6.465824559162529E-3</v>
      </c>
    </row>
    <row r="3443" spans="1:6">
      <c r="A3443">
        <v>0.85721430357589401</v>
      </c>
      <c r="B3443">
        <v>1</v>
      </c>
      <c r="C3443">
        <v>1</v>
      </c>
      <c r="D3443">
        <f t="shared" si="161"/>
        <v>19.460319385091051</v>
      </c>
      <c r="E3443">
        <f t="shared" si="159"/>
        <v>1019.460319385091</v>
      </c>
      <c r="F3443">
        <f t="shared" si="160"/>
        <v>1.9273388632033112E-2</v>
      </c>
    </row>
    <row r="3444" spans="1:6">
      <c r="A3444">
        <v>0.85746436609152288</v>
      </c>
      <c r="B3444">
        <v>1</v>
      </c>
      <c r="C3444">
        <v>-1</v>
      </c>
      <c r="D3444">
        <f t="shared" si="161"/>
        <v>19.460319385091051</v>
      </c>
      <c r="E3444">
        <f t="shared" si="159"/>
        <v>980.539680614909</v>
      </c>
      <c r="F3444">
        <f t="shared" si="160"/>
        <v>-1.9652164389083446E-2</v>
      </c>
    </row>
    <row r="3445" spans="1:6">
      <c r="A3445">
        <v>0.85771442860715175</v>
      </c>
      <c r="B3445">
        <v>1</v>
      </c>
      <c r="C3445">
        <v>-1</v>
      </c>
      <c r="D3445">
        <f t="shared" si="161"/>
        <v>19.460319385091051</v>
      </c>
      <c r="E3445">
        <f t="shared" si="159"/>
        <v>980.539680614909</v>
      </c>
      <c r="F3445">
        <f t="shared" si="160"/>
        <v>-1.9652164389083446E-2</v>
      </c>
    </row>
    <row r="3446" spans="1:6">
      <c r="A3446">
        <v>0.85796449112278073</v>
      </c>
      <c r="B3446">
        <v>1</v>
      </c>
      <c r="C3446">
        <v>1</v>
      </c>
      <c r="D3446">
        <f t="shared" si="161"/>
        <v>19.460319385091051</v>
      </c>
      <c r="E3446">
        <f t="shared" si="159"/>
        <v>1019.460319385091</v>
      </c>
      <c r="F3446">
        <f t="shared" si="160"/>
        <v>1.9273388632033112E-2</v>
      </c>
    </row>
    <row r="3447" spans="1:6">
      <c r="A3447">
        <v>0.85821455363840959</v>
      </c>
      <c r="B3447">
        <v>1</v>
      </c>
      <c r="C3447">
        <v>-1</v>
      </c>
      <c r="D3447">
        <f t="shared" si="161"/>
        <v>19.460319385091051</v>
      </c>
      <c r="E3447">
        <f t="shared" si="159"/>
        <v>980.539680614909</v>
      </c>
      <c r="F3447">
        <f t="shared" si="160"/>
        <v>-1.9652164389083446E-2</v>
      </c>
    </row>
    <row r="3448" spans="1:6">
      <c r="A3448">
        <v>0.85846461615403846</v>
      </c>
      <c r="B3448">
        <v>0</v>
      </c>
      <c r="C3448">
        <v>1</v>
      </c>
      <c r="D3448">
        <f t="shared" si="161"/>
        <v>6.4867731283636827</v>
      </c>
      <c r="E3448">
        <f t="shared" ref="E3448:E3511" si="162">$B$1+D3448*C3448</f>
        <v>1006.4867731283637</v>
      </c>
      <c r="F3448">
        <f t="shared" ref="F3448:F3511" si="163">LN(E3448/$B$1)</f>
        <v>6.465824559162529E-3</v>
      </c>
    </row>
    <row r="3449" spans="1:6">
      <c r="A3449">
        <v>0.85871467866966744</v>
      </c>
      <c r="B3449">
        <v>1</v>
      </c>
      <c r="C3449">
        <v>1</v>
      </c>
      <c r="D3449">
        <f t="shared" si="161"/>
        <v>19.460319385091051</v>
      </c>
      <c r="E3449">
        <f t="shared" si="162"/>
        <v>1019.460319385091</v>
      </c>
      <c r="F3449">
        <f t="shared" si="163"/>
        <v>1.9273388632033112E-2</v>
      </c>
    </row>
    <row r="3450" spans="1:6">
      <c r="A3450">
        <v>0.85896474118529631</v>
      </c>
      <c r="B3450">
        <v>0</v>
      </c>
      <c r="C3450">
        <v>-1</v>
      </c>
      <c r="D3450">
        <f t="shared" si="161"/>
        <v>6.4867731283636827</v>
      </c>
      <c r="E3450">
        <f t="shared" si="162"/>
        <v>993.51322687163633</v>
      </c>
      <c r="F3450">
        <f t="shared" si="163"/>
        <v>-6.5079036700946497E-3</v>
      </c>
    </row>
    <row r="3451" spans="1:6">
      <c r="A3451">
        <v>0.85921480370092518</v>
      </c>
      <c r="B3451">
        <v>0</v>
      </c>
      <c r="C3451">
        <v>1</v>
      </c>
      <c r="D3451">
        <f t="shared" si="161"/>
        <v>6.4867731283636827</v>
      </c>
      <c r="E3451">
        <f t="shared" si="162"/>
        <v>1006.4867731283637</v>
      </c>
      <c r="F3451">
        <f t="shared" si="163"/>
        <v>6.465824559162529E-3</v>
      </c>
    </row>
    <row r="3452" spans="1:6">
      <c r="A3452">
        <v>0.85946486621655416</v>
      </c>
      <c r="B3452">
        <v>0</v>
      </c>
      <c r="C3452">
        <v>1</v>
      </c>
      <c r="D3452">
        <f t="shared" si="161"/>
        <v>6.4867731283636827</v>
      </c>
      <c r="E3452">
        <f t="shared" si="162"/>
        <v>1006.4867731283637</v>
      </c>
      <c r="F3452">
        <f t="shared" si="163"/>
        <v>6.465824559162529E-3</v>
      </c>
    </row>
    <row r="3453" spans="1:6">
      <c r="A3453">
        <v>0.85971492873218303</v>
      </c>
      <c r="B3453">
        <v>0</v>
      </c>
      <c r="C3453">
        <v>-1</v>
      </c>
      <c r="D3453">
        <f t="shared" si="161"/>
        <v>6.4867731283636827</v>
      </c>
      <c r="E3453">
        <f t="shared" si="162"/>
        <v>993.51322687163633</v>
      </c>
      <c r="F3453">
        <f t="shared" si="163"/>
        <v>-6.5079036700946497E-3</v>
      </c>
    </row>
    <row r="3454" spans="1:6">
      <c r="A3454">
        <v>0.85996499124781201</v>
      </c>
      <c r="B3454">
        <v>0</v>
      </c>
      <c r="C3454">
        <v>-1</v>
      </c>
      <c r="D3454">
        <f t="shared" si="161"/>
        <v>6.4867731283636827</v>
      </c>
      <c r="E3454">
        <f t="shared" si="162"/>
        <v>993.51322687163633</v>
      </c>
      <c r="F3454">
        <f t="shared" si="163"/>
        <v>-6.5079036700946497E-3</v>
      </c>
    </row>
    <row r="3455" spans="1:6">
      <c r="A3455">
        <v>0.86021505376344087</v>
      </c>
      <c r="B3455">
        <v>1</v>
      </c>
      <c r="C3455">
        <v>1</v>
      </c>
      <c r="D3455">
        <f t="shared" si="161"/>
        <v>19.460319385091051</v>
      </c>
      <c r="E3455">
        <f t="shared" si="162"/>
        <v>1019.460319385091</v>
      </c>
      <c r="F3455">
        <f t="shared" si="163"/>
        <v>1.9273388632033112E-2</v>
      </c>
    </row>
    <row r="3456" spans="1:6">
      <c r="A3456">
        <v>0.86046511627906974</v>
      </c>
      <c r="B3456">
        <v>0</v>
      </c>
      <c r="C3456">
        <v>1</v>
      </c>
      <c r="D3456">
        <f t="shared" si="161"/>
        <v>6.4867731283636827</v>
      </c>
      <c r="E3456">
        <f t="shared" si="162"/>
        <v>1006.4867731283637</v>
      </c>
      <c r="F3456">
        <f t="shared" si="163"/>
        <v>6.465824559162529E-3</v>
      </c>
    </row>
    <row r="3457" spans="1:6">
      <c r="A3457">
        <v>0.86071517879469872</v>
      </c>
      <c r="B3457">
        <v>0</v>
      </c>
      <c r="C3457">
        <v>1</v>
      </c>
      <c r="D3457">
        <f t="shared" si="161"/>
        <v>6.4867731283636827</v>
      </c>
      <c r="E3457">
        <f t="shared" si="162"/>
        <v>1006.4867731283637</v>
      </c>
      <c r="F3457">
        <f t="shared" si="163"/>
        <v>6.465824559162529E-3</v>
      </c>
    </row>
    <row r="3458" spans="1:6">
      <c r="A3458">
        <v>0.86096524131032759</v>
      </c>
      <c r="B3458">
        <v>1</v>
      </c>
      <c r="C3458">
        <v>1</v>
      </c>
      <c r="D3458">
        <f t="shared" si="161"/>
        <v>19.460319385091051</v>
      </c>
      <c r="E3458">
        <f t="shared" si="162"/>
        <v>1019.460319385091</v>
      </c>
      <c r="F3458">
        <f t="shared" si="163"/>
        <v>1.9273388632033112E-2</v>
      </c>
    </row>
    <row r="3459" spans="1:6">
      <c r="A3459">
        <v>0.86121530382595646</v>
      </c>
      <c r="B3459">
        <v>1</v>
      </c>
      <c r="C3459">
        <v>1</v>
      </c>
      <c r="D3459">
        <f t="shared" si="161"/>
        <v>19.460319385091051</v>
      </c>
      <c r="E3459">
        <f t="shared" si="162"/>
        <v>1019.460319385091</v>
      </c>
      <c r="F3459">
        <f t="shared" si="163"/>
        <v>1.9273388632033112E-2</v>
      </c>
    </row>
    <row r="3460" spans="1:6">
      <c r="A3460">
        <v>0.86146536634158544</v>
      </c>
      <c r="B3460">
        <v>0</v>
      </c>
      <c r="C3460">
        <v>1</v>
      </c>
      <c r="D3460">
        <f t="shared" si="161"/>
        <v>6.4867731283636827</v>
      </c>
      <c r="E3460">
        <f t="shared" si="162"/>
        <v>1006.4867731283637</v>
      </c>
      <c r="F3460">
        <f t="shared" si="163"/>
        <v>6.465824559162529E-3</v>
      </c>
    </row>
    <row r="3461" spans="1:6">
      <c r="A3461">
        <v>0.86171542885721431</v>
      </c>
      <c r="B3461">
        <v>0</v>
      </c>
      <c r="C3461">
        <v>1</v>
      </c>
      <c r="D3461">
        <f t="shared" si="161"/>
        <v>6.4867731283636827</v>
      </c>
      <c r="E3461">
        <f t="shared" si="162"/>
        <v>1006.4867731283637</v>
      </c>
      <c r="F3461">
        <f t="shared" si="163"/>
        <v>6.465824559162529E-3</v>
      </c>
    </row>
    <row r="3462" spans="1:6">
      <c r="A3462">
        <v>0.86196549137284317</v>
      </c>
      <c r="B3462">
        <v>1</v>
      </c>
      <c r="C3462">
        <v>1</v>
      </c>
      <c r="D3462">
        <f t="shared" si="161"/>
        <v>19.460319385091051</v>
      </c>
      <c r="E3462">
        <f t="shared" si="162"/>
        <v>1019.460319385091</v>
      </c>
      <c r="F3462">
        <f t="shared" si="163"/>
        <v>1.9273388632033112E-2</v>
      </c>
    </row>
    <row r="3463" spans="1:6">
      <c r="A3463">
        <v>0.86221555388847215</v>
      </c>
      <c r="B3463">
        <v>1</v>
      </c>
      <c r="C3463">
        <v>-1</v>
      </c>
      <c r="D3463">
        <f t="shared" si="161"/>
        <v>19.460319385091051</v>
      </c>
      <c r="E3463">
        <f t="shared" si="162"/>
        <v>980.539680614909</v>
      </c>
      <c r="F3463">
        <f t="shared" si="163"/>
        <v>-1.9652164389083446E-2</v>
      </c>
    </row>
    <row r="3464" spans="1:6">
      <c r="A3464">
        <v>0.86246561640410102</v>
      </c>
      <c r="B3464">
        <v>0</v>
      </c>
      <c r="C3464">
        <v>1</v>
      </c>
      <c r="D3464">
        <f t="shared" si="161"/>
        <v>6.4867731283636827</v>
      </c>
      <c r="E3464">
        <f t="shared" si="162"/>
        <v>1006.4867731283637</v>
      </c>
      <c r="F3464">
        <f t="shared" si="163"/>
        <v>6.465824559162529E-3</v>
      </c>
    </row>
    <row r="3465" spans="1:6">
      <c r="A3465">
        <v>0.86271567891972989</v>
      </c>
      <c r="B3465">
        <v>1</v>
      </c>
      <c r="C3465">
        <v>-1</v>
      </c>
      <c r="D3465">
        <f t="shared" si="161"/>
        <v>19.460319385091051</v>
      </c>
      <c r="E3465">
        <f t="shared" si="162"/>
        <v>980.539680614909</v>
      </c>
      <c r="F3465">
        <f t="shared" si="163"/>
        <v>-1.9652164389083446E-2</v>
      </c>
    </row>
    <row r="3466" spans="1:6">
      <c r="A3466">
        <v>0.86296574143535887</v>
      </c>
      <c r="B3466">
        <v>0</v>
      </c>
      <c r="C3466">
        <v>1</v>
      </c>
      <c r="D3466">
        <f t="shared" si="161"/>
        <v>6.4867731283636827</v>
      </c>
      <c r="E3466">
        <f t="shared" si="162"/>
        <v>1006.4867731283637</v>
      </c>
      <c r="F3466">
        <f t="shared" si="163"/>
        <v>6.465824559162529E-3</v>
      </c>
    </row>
    <row r="3467" spans="1:6">
      <c r="A3467">
        <v>0.86321580395098774</v>
      </c>
      <c r="B3467">
        <v>0</v>
      </c>
      <c r="C3467">
        <v>-1</v>
      </c>
      <c r="D3467">
        <f t="shared" si="161"/>
        <v>6.4867731283636827</v>
      </c>
      <c r="E3467">
        <f t="shared" si="162"/>
        <v>993.51322687163633</v>
      </c>
      <c r="F3467">
        <f t="shared" si="163"/>
        <v>-6.5079036700946497E-3</v>
      </c>
    </row>
    <row r="3468" spans="1:6">
      <c r="A3468">
        <v>0.86346586646661661</v>
      </c>
      <c r="B3468">
        <v>1</v>
      </c>
      <c r="C3468">
        <v>-1</v>
      </c>
      <c r="D3468">
        <f t="shared" si="161"/>
        <v>19.460319385091051</v>
      </c>
      <c r="E3468">
        <f t="shared" si="162"/>
        <v>980.539680614909</v>
      </c>
      <c r="F3468">
        <f t="shared" si="163"/>
        <v>-1.9652164389083446E-2</v>
      </c>
    </row>
    <row r="3469" spans="1:6">
      <c r="A3469">
        <v>0.86371592898224558</v>
      </c>
      <c r="B3469">
        <v>1</v>
      </c>
      <c r="C3469">
        <v>1</v>
      </c>
      <c r="D3469">
        <f t="shared" si="161"/>
        <v>19.460319385091051</v>
      </c>
      <c r="E3469">
        <f t="shared" si="162"/>
        <v>1019.460319385091</v>
      </c>
      <c r="F3469">
        <f t="shared" si="163"/>
        <v>1.9273388632033112E-2</v>
      </c>
    </row>
    <row r="3470" spans="1:6">
      <c r="A3470">
        <v>0.86396599149787445</v>
      </c>
      <c r="B3470">
        <v>1</v>
      </c>
      <c r="C3470">
        <v>1</v>
      </c>
      <c r="D3470">
        <f t="shared" si="161"/>
        <v>19.460319385091051</v>
      </c>
      <c r="E3470">
        <f t="shared" si="162"/>
        <v>1019.460319385091</v>
      </c>
      <c r="F3470">
        <f t="shared" si="163"/>
        <v>1.9273388632033112E-2</v>
      </c>
    </row>
    <row r="3471" spans="1:6">
      <c r="A3471">
        <v>0.86421605401350332</v>
      </c>
      <c r="B3471">
        <v>1</v>
      </c>
      <c r="C3471">
        <v>1</v>
      </c>
      <c r="D3471">
        <f t="shared" ref="D3471:D3534" si="164">VLOOKUP(B3471,$B$10:$C$11,2)*$B$1</f>
        <v>19.460319385091051</v>
      </c>
      <c r="E3471">
        <f t="shared" si="162"/>
        <v>1019.460319385091</v>
      </c>
      <c r="F3471">
        <f t="shared" si="163"/>
        <v>1.9273388632033112E-2</v>
      </c>
    </row>
    <row r="3472" spans="1:6">
      <c r="A3472">
        <v>0.8644661165291323</v>
      </c>
      <c r="B3472">
        <v>0</v>
      </c>
      <c r="C3472">
        <v>1</v>
      </c>
      <c r="D3472">
        <f t="shared" si="164"/>
        <v>6.4867731283636827</v>
      </c>
      <c r="E3472">
        <f t="shared" si="162"/>
        <v>1006.4867731283637</v>
      </c>
      <c r="F3472">
        <f t="shared" si="163"/>
        <v>6.465824559162529E-3</v>
      </c>
    </row>
    <row r="3473" spans="1:6">
      <c r="A3473">
        <v>0.86471617904476117</v>
      </c>
      <c r="B3473">
        <v>0</v>
      </c>
      <c r="C3473">
        <v>1</v>
      </c>
      <c r="D3473">
        <f t="shared" si="164"/>
        <v>6.4867731283636827</v>
      </c>
      <c r="E3473">
        <f t="shared" si="162"/>
        <v>1006.4867731283637</v>
      </c>
      <c r="F3473">
        <f t="shared" si="163"/>
        <v>6.465824559162529E-3</v>
      </c>
    </row>
    <row r="3474" spans="1:6">
      <c r="A3474">
        <v>0.86496624156039015</v>
      </c>
      <c r="B3474">
        <v>0</v>
      </c>
      <c r="C3474">
        <v>1</v>
      </c>
      <c r="D3474">
        <f t="shared" si="164"/>
        <v>6.4867731283636827</v>
      </c>
      <c r="E3474">
        <f t="shared" si="162"/>
        <v>1006.4867731283637</v>
      </c>
      <c r="F3474">
        <f t="shared" si="163"/>
        <v>6.465824559162529E-3</v>
      </c>
    </row>
    <row r="3475" spans="1:6">
      <c r="A3475">
        <v>0.86521630407601902</v>
      </c>
      <c r="B3475">
        <v>0</v>
      </c>
      <c r="C3475">
        <v>-1</v>
      </c>
      <c r="D3475">
        <f t="shared" si="164"/>
        <v>6.4867731283636827</v>
      </c>
      <c r="E3475">
        <f t="shared" si="162"/>
        <v>993.51322687163633</v>
      </c>
      <c r="F3475">
        <f t="shared" si="163"/>
        <v>-6.5079036700946497E-3</v>
      </c>
    </row>
    <row r="3476" spans="1:6">
      <c r="A3476">
        <v>0.86546636659164788</v>
      </c>
      <c r="B3476">
        <v>1</v>
      </c>
      <c r="C3476">
        <v>1</v>
      </c>
      <c r="D3476">
        <f t="shared" si="164"/>
        <v>19.460319385091051</v>
      </c>
      <c r="E3476">
        <f t="shared" si="162"/>
        <v>1019.460319385091</v>
      </c>
      <c r="F3476">
        <f t="shared" si="163"/>
        <v>1.9273388632033112E-2</v>
      </c>
    </row>
    <row r="3477" spans="1:6">
      <c r="A3477">
        <v>0.86571642910727686</v>
      </c>
      <c r="B3477">
        <v>1</v>
      </c>
      <c r="C3477">
        <v>-1</v>
      </c>
      <c r="D3477">
        <f t="shared" si="164"/>
        <v>19.460319385091051</v>
      </c>
      <c r="E3477">
        <f t="shared" si="162"/>
        <v>980.539680614909</v>
      </c>
      <c r="F3477">
        <f t="shared" si="163"/>
        <v>-1.9652164389083446E-2</v>
      </c>
    </row>
    <row r="3478" spans="1:6">
      <c r="A3478">
        <v>0.86596649162290573</v>
      </c>
      <c r="B3478">
        <v>0</v>
      </c>
      <c r="C3478">
        <v>1</v>
      </c>
      <c r="D3478">
        <f t="shared" si="164"/>
        <v>6.4867731283636827</v>
      </c>
      <c r="E3478">
        <f t="shared" si="162"/>
        <v>1006.4867731283637</v>
      </c>
      <c r="F3478">
        <f t="shared" si="163"/>
        <v>6.465824559162529E-3</v>
      </c>
    </row>
    <row r="3479" spans="1:6">
      <c r="A3479">
        <v>0.8662165541385346</v>
      </c>
      <c r="B3479">
        <v>1</v>
      </c>
      <c r="C3479">
        <v>-1</v>
      </c>
      <c r="D3479">
        <f t="shared" si="164"/>
        <v>19.460319385091051</v>
      </c>
      <c r="E3479">
        <f t="shared" si="162"/>
        <v>980.539680614909</v>
      </c>
      <c r="F3479">
        <f t="shared" si="163"/>
        <v>-1.9652164389083446E-2</v>
      </c>
    </row>
    <row r="3480" spans="1:6">
      <c r="A3480">
        <v>0.86646661665416358</v>
      </c>
      <c r="B3480">
        <v>1</v>
      </c>
      <c r="C3480">
        <v>-1</v>
      </c>
      <c r="D3480">
        <f t="shared" si="164"/>
        <v>19.460319385091051</v>
      </c>
      <c r="E3480">
        <f t="shared" si="162"/>
        <v>980.539680614909</v>
      </c>
      <c r="F3480">
        <f t="shared" si="163"/>
        <v>-1.9652164389083446E-2</v>
      </c>
    </row>
    <row r="3481" spans="1:6">
      <c r="A3481">
        <v>0.86671667916979245</v>
      </c>
      <c r="B3481">
        <v>0</v>
      </c>
      <c r="C3481">
        <v>1</v>
      </c>
      <c r="D3481">
        <f t="shared" si="164"/>
        <v>6.4867731283636827</v>
      </c>
      <c r="E3481">
        <f t="shared" si="162"/>
        <v>1006.4867731283637</v>
      </c>
      <c r="F3481">
        <f t="shared" si="163"/>
        <v>6.465824559162529E-3</v>
      </c>
    </row>
    <row r="3482" spans="1:6">
      <c r="A3482">
        <v>0.86696674168542132</v>
      </c>
      <c r="B3482">
        <v>1</v>
      </c>
      <c r="C3482">
        <v>-1</v>
      </c>
      <c r="D3482">
        <f t="shared" si="164"/>
        <v>19.460319385091051</v>
      </c>
      <c r="E3482">
        <f t="shared" si="162"/>
        <v>980.539680614909</v>
      </c>
      <c r="F3482">
        <f t="shared" si="163"/>
        <v>-1.9652164389083446E-2</v>
      </c>
    </row>
    <row r="3483" spans="1:6">
      <c r="A3483">
        <v>0.8672168042010503</v>
      </c>
      <c r="B3483">
        <v>1</v>
      </c>
      <c r="C3483">
        <v>1</v>
      </c>
      <c r="D3483">
        <f t="shared" si="164"/>
        <v>19.460319385091051</v>
      </c>
      <c r="E3483">
        <f t="shared" si="162"/>
        <v>1019.460319385091</v>
      </c>
      <c r="F3483">
        <f t="shared" si="163"/>
        <v>1.9273388632033112E-2</v>
      </c>
    </row>
    <row r="3484" spans="1:6">
      <c r="A3484">
        <v>0.86746686671667916</v>
      </c>
      <c r="B3484">
        <v>1</v>
      </c>
      <c r="C3484">
        <v>1</v>
      </c>
      <c r="D3484">
        <f t="shared" si="164"/>
        <v>19.460319385091051</v>
      </c>
      <c r="E3484">
        <f t="shared" si="162"/>
        <v>1019.460319385091</v>
      </c>
      <c r="F3484">
        <f t="shared" si="163"/>
        <v>1.9273388632033112E-2</v>
      </c>
    </row>
    <row r="3485" spans="1:6">
      <c r="A3485">
        <v>0.86771692923230803</v>
      </c>
      <c r="B3485">
        <v>0</v>
      </c>
      <c r="C3485">
        <v>1</v>
      </c>
      <c r="D3485">
        <f t="shared" si="164"/>
        <v>6.4867731283636827</v>
      </c>
      <c r="E3485">
        <f t="shared" si="162"/>
        <v>1006.4867731283637</v>
      </c>
      <c r="F3485">
        <f t="shared" si="163"/>
        <v>6.465824559162529E-3</v>
      </c>
    </row>
    <row r="3486" spans="1:6">
      <c r="A3486">
        <v>0.86796699174793701</v>
      </c>
      <c r="B3486">
        <v>0</v>
      </c>
      <c r="C3486">
        <v>-1</v>
      </c>
      <c r="D3486">
        <f t="shared" si="164"/>
        <v>6.4867731283636827</v>
      </c>
      <c r="E3486">
        <f t="shared" si="162"/>
        <v>993.51322687163633</v>
      </c>
      <c r="F3486">
        <f t="shared" si="163"/>
        <v>-6.5079036700946497E-3</v>
      </c>
    </row>
    <row r="3487" spans="1:6">
      <c r="A3487">
        <v>0.86821705426356588</v>
      </c>
      <c r="B3487">
        <v>1</v>
      </c>
      <c r="C3487">
        <v>1</v>
      </c>
      <c r="D3487">
        <f t="shared" si="164"/>
        <v>19.460319385091051</v>
      </c>
      <c r="E3487">
        <f t="shared" si="162"/>
        <v>1019.460319385091</v>
      </c>
      <c r="F3487">
        <f t="shared" si="163"/>
        <v>1.9273388632033112E-2</v>
      </c>
    </row>
    <row r="3488" spans="1:6">
      <c r="A3488">
        <v>0.86846711677919475</v>
      </c>
      <c r="B3488">
        <v>0</v>
      </c>
      <c r="C3488">
        <v>1</v>
      </c>
      <c r="D3488">
        <f t="shared" si="164"/>
        <v>6.4867731283636827</v>
      </c>
      <c r="E3488">
        <f t="shared" si="162"/>
        <v>1006.4867731283637</v>
      </c>
      <c r="F3488">
        <f t="shared" si="163"/>
        <v>6.465824559162529E-3</v>
      </c>
    </row>
    <row r="3489" spans="1:6">
      <c r="A3489">
        <v>0.86871717929482373</v>
      </c>
      <c r="B3489">
        <v>0</v>
      </c>
      <c r="C3489">
        <v>1</v>
      </c>
      <c r="D3489">
        <f t="shared" si="164"/>
        <v>6.4867731283636827</v>
      </c>
      <c r="E3489">
        <f t="shared" si="162"/>
        <v>1006.4867731283637</v>
      </c>
      <c r="F3489">
        <f t="shared" si="163"/>
        <v>6.465824559162529E-3</v>
      </c>
    </row>
    <row r="3490" spans="1:6">
      <c r="A3490">
        <v>0.8689672418104526</v>
      </c>
      <c r="B3490">
        <v>1</v>
      </c>
      <c r="C3490">
        <v>-1</v>
      </c>
      <c r="D3490">
        <f t="shared" si="164"/>
        <v>19.460319385091051</v>
      </c>
      <c r="E3490">
        <f t="shared" si="162"/>
        <v>980.539680614909</v>
      </c>
      <c r="F3490">
        <f t="shared" si="163"/>
        <v>-1.9652164389083446E-2</v>
      </c>
    </row>
    <row r="3491" spans="1:6">
      <c r="A3491">
        <v>0.86921730432608157</v>
      </c>
      <c r="B3491">
        <v>0</v>
      </c>
      <c r="C3491">
        <v>-1</v>
      </c>
      <c r="D3491">
        <f t="shared" si="164"/>
        <v>6.4867731283636827</v>
      </c>
      <c r="E3491">
        <f t="shared" si="162"/>
        <v>993.51322687163633</v>
      </c>
      <c r="F3491">
        <f t="shared" si="163"/>
        <v>-6.5079036700946497E-3</v>
      </c>
    </row>
    <row r="3492" spans="1:6">
      <c r="A3492">
        <v>0.86946736684171044</v>
      </c>
      <c r="B3492">
        <v>0</v>
      </c>
      <c r="C3492">
        <v>1</v>
      </c>
      <c r="D3492">
        <f t="shared" si="164"/>
        <v>6.4867731283636827</v>
      </c>
      <c r="E3492">
        <f t="shared" si="162"/>
        <v>1006.4867731283637</v>
      </c>
      <c r="F3492">
        <f t="shared" si="163"/>
        <v>6.465824559162529E-3</v>
      </c>
    </row>
    <row r="3493" spans="1:6">
      <c r="A3493">
        <v>0.86971742935733931</v>
      </c>
      <c r="B3493">
        <v>0</v>
      </c>
      <c r="C3493">
        <v>1</v>
      </c>
      <c r="D3493">
        <f t="shared" si="164"/>
        <v>6.4867731283636827</v>
      </c>
      <c r="E3493">
        <f t="shared" si="162"/>
        <v>1006.4867731283637</v>
      </c>
      <c r="F3493">
        <f t="shared" si="163"/>
        <v>6.465824559162529E-3</v>
      </c>
    </row>
    <row r="3494" spans="1:6">
      <c r="A3494">
        <v>0.86996749187296829</v>
      </c>
      <c r="B3494">
        <v>0</v>
      </c>
      <c r="C3494">
        <v>-1</v>
      </c>
      <c r="D3494">
        <f t="shared" si="164"/>
        <v>6.4867731283636827</v>
      </c>
      <c r="E3494">
        <f t="shared" si="162"/>
        <v>993.51322687163633</v>
      </c>
      <c r="F3494">
        <f t="shared" si="163"/>
        <v>-6.5079036700946497E-3</v>
      </c>
    </row>
    <row r="3495" spans="1:6">
      <c r="A3495">
        <v>0.87021755438859716</v>
      </c>
      <c r="B3495">
        <v>0</v>
      </c>
      <c r="C3495">
        <v>-1</v>
      </c>
      <c r="D3495">
        <f t="shared" si="164"/>
        <v>6.4867731283636827</v>
      </c>
      <c r="E3495">
        <f t="shared" si="162"/>
        <v>993.51322687163633</v>
      </c>
      <c r="F3495">
        <f t="shared" si="163"/>
        <v>-6.5079036700946497E-3</v>
      </c>
    </row>
    <row r="3496" spans="1:6">
      <c r="A3496">
        <v>0.87046761690422603</v>
      </c>
      <c r="B3496">
        <v>1</v>
      </c>
      <c r="C3496">
        <v>1</v>
      </c>
      <c r="D3496">
        <f t="shared" si="164"/>
        <v>19.460319385091051</v>
      </c>
      <c r="E3496">
        <f t="shared" si="162"/>
        <v>1019.460319385091</v>
      </c>
      <c r="F3496">
        <f t="shared" si="163"/>
        <v>1.9273388632033112E-2</v>
      </c>
    </row>
    <row r="3497" spans="1:6">
      <c r="A3497">
        <v>0.87071767941985501</v>
      </c>
      <c r="B3497">
        <v>0</v>
      </c>
      <c r="C3497">
        <v>-1</v>
      </c>
      <c r="D3497">
        <f t="shared" si="164"/>
        <v>6.4867731283636827</v>
      </c>
      <c r="E3497">
        <f t="shared" si="162"/>
        <v>993.51322687163633</v>
      </c>
      <c r="F3497">
        <f t="shared" si="163"/>
        <v>-6.5079036700946497E-3</v>
      </c>
    </row>
    <row r="3498" spans="1:6">
      <c r="A3498">
        <v>0.87096774193548387</v>
      </c>
      <c r="B3498">
        <v>1</v>
      </c>
      <c r="C3498">
        <v>1</v>
      </c>
      <c r="D3498">
        <f t="shared" si="164"/>
        <v>19.460319385091051</v>
      </c>
      <c r="E3498">
        <f t="shared" si="162"/>
        <v>1019.460319385091</v>
      </c>
      <c r="F3498">
        <f t="shared" si="163"/>
        <v>1.9273388632033112E-2</v>
      </c>
    </row>
    <row r="3499" spans="1:6">
      <c r="A3499">
        <v>0.87121780445111274</v>
      </c>
      <c r="B3499">
        <v>1</v>
      </c>
      <c r="C3499">
        <v>-1</v>
      </c>
      <c r="D3499">
        <f t="shared" si="164"/>
        <v>19.460319385091051</v>
      </c>
      <c r="E3499">
        <f t="shared" si="162"/>
        <v>980.539680614909</v>
      </c>
      <c r="F3499">
        <f t="shared" si="163"/>
        <v>-1.9652164389083446E-2</v>
      </c>
    </row>
    <row r="3500" spans="1:6">
      <c r="A3500">
        <v>0.87146786696674172</v>
      </c>
      <c r="B3500">
        <v>0</v>
      </c>
      <c r="C3500">
        <v>1</v>
      </c>
      <c r="D3500">
        <f t="shared" si="164"/>
        <v>6.4867731283636827</v>
      </c>
      <c r="E3500">
        <f t="shared" si="162"/>
        <v>1006.4867731283637</v>
      </c>
      <c r="F3500">
        <f t="shared" si="163"/>
        <v>6.465824559162529E-3</v>
      </c>
    </row>
    <row r="3501" spans="1:6">
      <c r="A3501">
        <v>0.87171792948237059</v>
      </c>
      <c r="B3501">
        <v>0</v>
      </c>
      <c r="C3501">
        <v>1</v>
      </c>
      <c r="D3501">
        <f t="shared" si="164"/>
        <v>6.4867731283636827</v>
      </c>
      <c r="E3501">
        <f t="shared" si="162"/>
        <v>1006.4867731283637</v>
      </c>
      <c r="F3501">
        <f t="shared" si="163"/>
        <v>6.465824559162529E-3</v>
      </c>
    </row>
    <row r="3502" spans="1:6">
      <c r="A3502">
        <v>0.87196799199799946</v>
      </c>
      <c r="B3502">
        <v>0</v>
      </c>
      <c r="C3502">
        <v>1</v>
      </c>
      <c r="D3502">
        <f t="shared" si="164"/>
        <v>6.4867731283636827</v>
      </c>
      <c r="E3502">
        <f t="shared" si="162"/>
        <v>1006.4867731283637</v>
      </c>
      <c r="F3502">
        <f t="shared" si="163"/>
        <v>6.465824559162529E-3</v>
      </c>
    </row>
    <row r="3503" spans="1:6">
      <c r="A3503">
        <v>0.87221805451362844</v>
      </c>
      <c r="B3503">
        <v>0</v>
      </c>
      <c r="C3503">
        <v>1</v>
      </c>
      <c r="D3503">
        <f t="shared" si="164"/>
        <v>6.4867731283636827</v>
      </c>
      <c r="E3503">
        <f t="shared" si="162"/>
        <v>1006.4867731283637</v>
      </c>
      <c r="F3503">
        <f t="shared" si="163"/>
        <v>6.465824559162529E-3</v>
      </c>
    </row>
    <row r="3504" spans="1:6">
      <c r="A3504">
        <v>0.87246811702925731</v>
      </c>
      <c r="B3504">
        <v>0</v>
      </c>
      <c r="C3504">
        <v>-1</v>
      </c>
      <c r="D3504">
        <f t="shared" si="164"/>
        <v>6.4867731283636827</v>
      </c>
      <c r="E3504">
        <f t="shared" si="162"/>
        <v>993.51322687163633</v>
      </c>
      <c r="F3504">
        <f t="shared" si="163"/>
        <v>-6.5079036700946497E-3</v>
      </c>
    </row>
    <row r="3505" spans="1:6">
      <c r="A3505">
        <v>0.87271817954488617</v>
      </c>
      <c r="B3505">
        <v>1</v>
      </c>
      <c r="C3505">
        <v>1</v>
      </c>
      <c r="D3505">
        <f t="shared" si="164"/>
        <v>19.460319385091051</v>
      </c>
      <c r="E3505">
        <f t="shared" si="162"/>
        <v>1019.460319385091</v>
      </c>
      <c r="F3505">
        <f t="shared" si="163"/>
        <v>1.9273388632033112E-2</v>
      </c>
    </row>
    <row r="3506" spans="1:6">
      <c r="A3506">
        <v>0.87296824206051515</v>
      </c>
      <c r="B3506">
        <v>0</v>
      </c>
      <c r="C3506">
        <v>-1</v>
      </c>
      <c r="D3506">
        <f t="shared" si="164"/>
        <v>6.4867731283636827</v>
      </c>
      <c r="E3506">
        <f t="shared" si="162"/>
        <v>993.51322687163633</v>
      </c>
      <c r="F3506">
        <f t="shared" si="163"/>
        <v>-6.5079036700946497E-3</v>
      </c>
    </row>
    <row r="3507" spans="1:6">
      <c r="A3507">
        <v>0.87321830457614402</v>
      </c>
      <c r="B3507">
        <v>0</v>
      </c>
      <c r="C3507">
        <v>1</v>
      </c>
      <c r="D3507">
        <f t="shared" si="164"/>
        <v>6.4867731283636827</v>
      </c>
      <c r="E3507">
        <f t="shared" si="162"/>
        <v>1006.4867731283637</v>
      </c>
      <c r="F3507">
        <f t="shared" si="163"/>
        <v>6.465824559162529E-3</v>
      </c>
    </row>
    <row r="3508" spans="1:6">
      <c r="A3508">
        <v>0.87346836709177289</v>
      </c>
      <c r="B3508">
        <v>1</v>
      </c>
      <c r="C3508">
        <v>1</v>
      </c>
      <c r="D3508">
        <f t="shared" si="164"/>
        <v>19.460319385091051</v>
      </c>
      <c r="E3508">
        <f t="shared" si="162"/>
        <v>1019.460319385091</v>
      </c>
      <c r="F3508">
        <f t="shared" si="163"/>
        <v>1.9273388632033112E-2</v>
      </c>
    </row>
    <row r="3509" spans="1:6">
      <c r="A3509">
        <v>0.87371842960740187</v>
      </c>
      <c r="B3509">
        <v>1</v>
      </c>
      <c r="C3509">
        <v>-1</v>
      </c>
      <c r="D3509">
        <f t="shared" si="164"/>
        <v>19.460319385091051</v>
      </c>
      <c r="E3509">
        <f t="shared" si="162"/>
        <v>980.539680614909</v>
      </c>
      <c r="F3509">
        <f t="shared" si="163"/>
        <v>-1.9652164389083446E-2</v>
      </c>
    </row>
    <row r="3510" spans="1:6">
      <c r="A3510">
        <v>0.87396849212303074</v>
      </c>
      <c r="B3510">
        <v>1</v>
      </c>
      <c r="C3510">
        <v>-1</v>
      </c>
      <c r="D3510">
        <f t="shared" si="164"/>
        <v>19.460319385091051</v>
      </c>
      <c r="E3510">
        <f t="shared" si="162"/>
        <v>980.539680614909</v>
      </c>
      <c r="F3510">
        <f t="shared" si="163"/>
        <v>-1.9652164389083446E-2</v>
      </c>
    </row>
    <row r="3511" spans="1:6">
      <c r="A3511">
        <v>0.87421855463865972</v>
      </c>
      <c r="B3511">
        <v>1</v>
      </c>
      <c r="C3511">
        <v>-1</v>
      </c>
      <c r="D3511">
        <f t="shared" si="164"/>
        <v>19.460319385091051</v>
      </c>
      <c r="E3511">
        <f t="shared" si="162"/>
        <v>980.539680614909</v>
      </c>
      <c r="F3511">
        <f t="shared" si="163"/>
        <v>-1.9652164389083446E-2</v>
      </c>
    </row>
    <row r="3512" spans="1:6">
      <c r="A3512">
        <v>0.87446861715428859</v>
      </c>
      <c r="B3512">
        <v>0</v>
      </c>
      <c r="C3512">
        <v>-1</v>
      </c>
      <c r="D3512">
        <f t="shared" si="164"/>
        <v>6.4867731283636827</v>
      </c>
      <c r="E3512">
        <f t="shared" ref="E3512:E3575" si="165">$B$1+D3512*C3512</f>
        <v>993.51322687163633</v>
      </c>
      <c r="F3512">
        <f t="shared" ref="F3512:F3575" si="166">LN(E3512/$B$1)</f>
        <v>-6.5079036700946497E-3</v>
      </c>
    </row>
    <row r="3513" spans="1:6">
      <c r="A3513">
        <v>0.87471867966991745</v>
      </c>
      <c r="B3513">
        <v>0</v>
      </c>
      <c r="C3513">
        <v>1</v>
      </c>
      <c r="D3513">
        <f t="shared" si="164"/>
        <v>6.4867731283636827</v>
      </c>
      <c r="E3513">
        <f t="shared" si="165"/>
        <v>1006.4867731283637</v>
      </c>
      <c r="F3513">
        <f t="shared" si="166"/>
        <v>6.465824559162529E-3</v>
      </c>
    </row>
    <row r="3514" spans="1:6">
      <c r="A3514">
        <v>0.87496874218554643</v>
      </c>
      <c r="B3514">
        <v>0</v>
      </c>
      <c r="C3514">
        <v>-1</v>
      </c>
      <c r="D3514">
        <f t="shared" si="164"/>
        <v>6.4867731283636827</v>
      </c>
      <c r="E3514">
        <f t="shared" si="165"/>
        <v>993.51322687163633</v>
      </c>
      <c r="F3514">
        <f t="shared" si="166"/>
        <v>-6.5079036700946497E-3</v>
      </c>
    </row>
    <row r="3515" spans="1:6">
      <c r="A3515">
        <v>0.8752188047011753</v>
      </c>
      <c r="B3515">
        <v>0</v>
      </c>
      <c r="C3515">
        <v>1</v>
      </c>
      <c r="D3515">
        <f t="shared" si="164"/>
        <v>6.4867731283636827</v>
      </c>
      <c r="E3515">
        <f t="shared" si="165"/>
        <v>1006.4867731283637</v>
      </c>
      <c r="F3515">
        <f t="shared" si="166"/>
        <v>6.465824559162529E-3</v>
      </c>
    </row>
    <row r="3516" spans="1:6">
      <c r="A3516">
        <v>0.87546886721680417</v>
      </c>
      <c r="B3516">
        <v>0</v>
      </c>
      <c r="C3516">
        <v>1</v>
      </c>
      <c r="D3516">
        <f t="shared" si="164"/>
        <v>6.4867731283636827</v>
      </c>
      <c r="E3516">
        <f t="shared" si="165"/>
        <v>1006.4867731283637</v>
      </c>
      <c r="F3516">
        <f t="shared" si="166"/>
        <v>6.465824559162529E-3</v>
      </c>
    </row>
    <row r="3517" spans="1:6">
      <c r="A3517">
        <v>0.87571892973243315</v>
      </c>
      <c r="B3517">
        <v>0</v>
      </c>
      <c r="C3517">
        <v>1</v>
      </c>
      <c r="D3517">
        <f t="shared" si="164"/>
        <v>6.4867731283636827</v>
      </c>
      <c r="E3517">
        <f t="shared" si="165"/>
        <v>1006.4867731283637</v>
      </c>
      <c r="F3517">
        <f t="shared" si="166"/>
        <v>6.465824559162529E-3</v>
      </c>
    </row>
    <row r="3518" spans="1:6">
      <c r="A3518">
        <v>0.87596899224806202</v>
      </c>
      <c r="B3518">
        <v>1</v>
      </c>
      <c r="C3518">
        <v>-1</v>
      </c>
      <c r="D3518">
        <f t="shared" si="164"/>
        <v>19.460319385091051</v>
      </c>
      <c r="E3518">
        <f t="shared" si="165"/>
        <v>980.539680614909</v>
      </c>
      <c r="F3518">
        <f t="shared" si="166"/>
        <v>-1.9652164389083446E-2</v>
      </c>
    </row>
    <row r="3519" spans="1:6">
      <c r="A3519">
        <v>0.87621905476369089</v>
      </c>
      <c r="B3519">
        <v>1</v>
      </c>
      <c r="C3519">
        <v>1</v>
      </c>
      <c r="D3519">
        <f t="shared" si="164"/>
        <v>19.460319385091051</v>
      </c>
      <c r="E3519">
        <f t="shared" si="165"/>
        <v>1019.460319385091</v>
      </c>
      <c r="F3519">
        <f t="shared" si="166"/>
        <v>1.9273388632033112E-2</v>
      </c>
    </row>
    <row r="3520" spans="1:6">
      <c r="A3520">
        <v>0.87646911727931986</v>
      </c>
      <c r="B3520">
        <v>0</v>
      </c>
      <c r="C3520">
        <v>1</v>
      </c>
      <c r="D3520">
        <f t="shared" si="164"/>
        <v>6.4867731283636827</v>
      </c>
      <c r="E3520">
        <f t="shared" si="165"/>
        <v>1006.4867731283637</v>
      </c>
      <c r="F3520">
        <f t="shared" si="166"/>
        <v>6.465824559162529E-3</v>
      </c>
    </row>
    <row r="3521" spans="1:6">
      <c r="A3521">
        <v>0.87671917979494873</v>
      </c>
      <c r="B3521">
        <v>1</v>
      </c>
      <c r="C3521">
        <v>1</v>
      </c>
      <c r="D3521">
        <f t="shared" si="164"/>
        <v>19.460319385091051</v>
      </c>
      <c r="E3521">
        <f t="shared" si="165"/>
        <v>1019.460319385091</v>
      </c>
      <c r="F3521">
        <f t="shared" si="166"/>
        <v>1.9273388632033112E-2</v>
      </c>
    </row>
    <row r="3522" spans="1:6">
      <c r="A3522">
        <v>0.8769692423105776</v>
      </c>
      <c r="B3522">
        <v>1</v>
      </c>
      <c r="C3522">
        <v>-1</v>
      </c>
      <c r="D3522">
        <f t="shared" si="164"/>
        <v>19.460319385091051</v>
      </c>
      <c r="E3522">
        <f t="shared" si="165"/>
        <v>980.539680614909</v>
      </c>
      <c r="F3522">
        <f t="shared" si="166"/>
        <v>-1.9652164389083446E-2</v>
      </c>
    </row>
    <row r="3523" spans="1:6">
      <c r="A3523">
        <v>0.87721930482620658</v>
      </c>
      <c r="B3523">
        <v>0</v>
      </c>
      <c r="C3523">
        <v>-1</v>
      </c>
      <c r="D3523">
        <f t="shared" si="164"/>
        <v>6.4867731283636827</v>
      </c>
      <c r="E3523">
        <f t="shared" si="165"/>
        <v>993.51322687163633</v>
      </c>
      <c r="F3523">
        <f t="shared" si="166"/>
        <v>-6.5079036700946497E-3</v>
      </c>
    </row>
    <row r="3524" spans="1:6">
      <c r="A3524">
        <v>0.87746936734183545</v>
      </c>
      <c r="B3524">
        <v>1</v>
      </c>
      <c r="C3524">
        <v>1</v>
      </c>
      <c r="D3524">
        <f t="shared" si="164"/>
        <v>19.460319385091051</v>
      </c>
      <c r="E3524">
        <f t="shared" si="165"/>
        <v>1019.460319385091</v>
      </c>
      <c r="F3524">
        <f t="shared" si="166"/>
        <v>1.9273388632033112E-2</v>
      </c>
    </row>
    <row r="3525" spans="1:6">
      <c r="A3525">
        <v>0.87771942985746432</v>
      </c>
      <c r="B3525">
        <v>0</v>
      </c>
      <c r="C3525">
        <v>1</v>
      </c>
      <c r="D3525">
        <f t="shared" si="164"/>
        <v>6.4867731283636827</v>
      </c>
      <c r="E3525">
        <f t="shared" si="165"/>
        <v>1006.4867731283637</v>
      </c>
      <c r="F3525">
        <f t="shared" si="166"/>
        <v>6.465824559162529E-3</v>
      </c>
    </row>
    <row r="3526" spans="1:6">
      <c r="A3526">
        <v>0.8779694923730933</v>
      </c>
      <c r="B3526">
        <v>0</v>
      </c>
      <c r="C3526">
        <v>1</v>
      </c>
      <c r="D3526">
        <f t="shared" si="164"/>
        <v>6.4867731283636827</v>
      </c>
      <c r="E3526">
        <f t="shared" si="165"/>
        <v>1006.4867731283637</v>
      </c>
      <c r="F3526">
        <f t="shared" si="166"/>
        <v>6.465824559162529E-3</v>
      </c>
    </row>
    <row r="3527" spans="1:6">
      <c r="A3527">
        <v>0.87821955488872216</v>
      </c>
      <c r="B3527">
        <v>0</v>
      </c>
      <c r="C3527">
        <v>1</v>
      </c>
      <c r="D3527">
        <f t="shared" si="164"/>
        <v>6.4867731283636827</v>
      </c>
      <c r="E3527">
        <f t="shared" si="165"/>
        <v>1006.4867731283637</v>
      </c>
      <c r="F3527">
        <f t="shared" si="166"/>
        <v>6.465824559162529E-3</v>
      </c>
    </row>
    <row r="3528" spans="1:6">
      <c r="A3528">
        <v>0.87846961740435103</v>
      </c>
      <c r="B3528">
        <v>1</v>
      </c>
      <c r="C3528">
        <v>1</v>
      </c>
      <c r="D3528">
        <f t="shared" si="164"/>
        <v>19.460319385091051</v>
      </c>
      <c r="E3528">
        <f t="shared" si="165"/>
        <v>1019.460319385091</v>
      </c>
      <c r="F3528">
        <f t="shared" si="166"/>
        <v>1.9273388632033112E-2</v>
      </c>
    </row>
    <row r="3529" spans="1:6">
      <c r="A3529">
        <v>0.87871967991998001</v>
      </c>
      <c r="B3529">
        <v>1</v>
      </c>
      <c r="C3529">
        <v>1</v>
      </c>
      <c r="D3529">
        <f t="shared" si="164"/>
        <v>19.460319385091051</v>
      </c>
      <c r="E3529">
        <f t="shared" si="165"/>
        <v>1019.460319385091</v>
      </c>
      <c r="F3529">
        <f t="shared" si="166"/>
        <v>1.9273388632033112E-2</v>
      </c>
    </row>
    <row r="3530" spans="1:6">
      <c r="A3530">
        <v>0.87896974243560888</v>
      </c>
      <c r="B3530">
        <v>0</v>
      </c>
      <c r="C3530">
        <v>-1</v>
      </c>
      <c r="D3530">
        <f t="shared" si="164"/>
        <v>6.4867731283636827</v>
      </c>
      <c r="E3530">
        <f t="shared" si="165"/>
        <v>993.51322687163633</v>
      </c>
      <c r="F3530">
        <f t="shared" si="166"/>
        <v>-6.5079036700946497E-3</v>
      </c>
    </row>
    <row r="3531" spans="1:6">
      <c r="A3531">
        <v>0.87921980495123786</v>
      </c>
      <c r="B3531">
        <v>1</v>
      </c>
      <c r="C3531">
        <v>-1</v>
      </c>
      <c r="D3531">
        <f t="shared" si="164"/>
        <v>19.460319385091051</v>
      </c>
      <c r="E3531">
        <f t="shared" si="165"/>
        <v>980.539680614909</v>
      </c>
      <c r="F3531">
        <f t="shared" si="166"/>
        <v>-1.9652164389083446E-2</v>
      </c>
    </row>
    <row r="3532" spans="1:6">
      <c r="A3532">
        <v>0.87946986746686673</v>
      </c>
      <c r="B3532">
        <v>1</v>
      </c>
      <c r="C3532">
        <v>1</v>
      </c>
      <c r="D3532">
        <f t="shared" si="164"/>
        <v>19.460319385091051</v>
      </c>
      <c r="E3532">
        <f t="shared" si="165"/>
        <v>1019.460319385091</v>
      </c>
      <c r="F3532">
        <f t="shared" si="166"/>
        <v>1.9273388632033112E-2</v>
      </c>
    </row>
    <row r="3533" spans="1:6">
      <c r="A3533">
        <v>0.8797199299824956</v>
      </c>
      <c r="B3533">
        <v>1</v>
      </c>
      <c r="C3533">
        <v>1</v>
      </c>
      <c r="D3533">
        <f t="shared" si="164"/>
        <v>19.460319385091051</v>
      </c>
      <c r="E3533">
        <f t="shared" si="165"/>
        <v>1019.460319385091</v>
      </c>
      <c r="F3533">
        <f t="shared" si="166"/>
        <v>1.9273388632033112E-2</v>
      </c>
    </row>
    <row r="3534" spans="1:6">
      <c r="A3534">
        <v>0.87996999249812458</v>
      </c>
      <c r="B3534">
        <v>0</v>
      </c>
      <c r="C3534">
        <v>1</v>
      </c>
      <c r="D3534">
        <f t="shared" si="164"/>
        <v>6.4867731283636827</v>
      </c>
      <c r="E3534">
        <f t="shared" si="165"/>
        <v>1006.4867731283637</v>
      </c>
      <c r="F3534">
        <f t="shared" si="166"/>
        <v>6.465824559162529E-3</v>
      </c>
    </row>
    <row r="3535" spans="1:6">
      <c r="A3535">
        <v>0.88022005501375344</v>
      </c>
      <c r="B3535">
        <v>1</v>
      </c>
      <c r="C3535">
        <v>1</v>
      </c>
      <c r="D3535">
        <f t="shared" ref="D3535:D3598" si="167">VLOOKUP(B3535,$B$10:$C$11,2)*$B$1</f>
        <v>19.460319385091051</v>
      </c>
      <c r="E3535">
        <f t="shared" si="165"/>
        <v>1019.460319385091</v>
      </c>
      <c r="F3535">
        <f t="shared" si="166"/>
        <v>1.9273388632033112E-2</v>
      </c>
    </row>
    <row r="3536" spans="1:6">
      <c r="A3536">
        <v>0.88047011752938231</v>
      </c>
      <c r="B3536">
        <v>1</v>
      </c>
      <c r="C3536">
        <v>1</v>
      </c>
      <c r="D3536">
        <f t="shared" si="167"/>
        <v>19.460319385091051</v>
      </c>
      <c r="E3536">
        <f t="shared" si="165"/>
        <v>1019.460319385091</v>
      </c>
      <c r="F3536">
        <f t="shared" si="166"/>
        <v>1.9273388632033112E-2</v>
      </c>
    </row>
    <row r="3537" spans="1:6">
      <c r="A3537">
        <v>0.88072018004501129</v>
      </c>
      <c r="B3537">
        <v>0</v>
      </c>
      <c r="C3537">
        <v>-1</v>
      </c>
      <c r="D3537">
        <f t="shared" si="167"/>
        <v>6.4867731283636827</v>
      </c>
      <c r="E3537">
        <f t="shared" si="165"/>
        <v>993.51322687163633</v>
      </c>
      <c r="F3537">
        <f t="shared" si="166"/>
        <v>-6.5079036700946497E-3</v>
      </c>
    </row>
    <row r="3538" spans="1:6">
      <c r="A3538">
        <v>0.88097024256064016</v>
      </c>
      <c r="B3538">
        <v>1</v>
      </c>
      <c r="C3538">
        <v>-1</v>
      </c>
      <c r="D3538">
        <f t="shared" si="167"/>
        <v>19.460319385091051</v>
      </c>
      <c r="E3538">
        <f t="shared" si="165"/>
        <v>980.539680614909</v>
      </c>
      <c r="F3538">
        <f t="shared" si="166"/>
        <v>-1.9652164389083446E-2</v>
      </c>
    </row>
    <row r="3539" spans="1:6">
      <c r="A3539">
        <v>0.88122030507626903</v>
      </c>
      <c r="B3539">
        <v>1</v>
      </c>
      <c r="C3539">
        <v>1</v>
      </c>
      <c r="D3539">
        <f t="shared" si="167"/>
        <v>19.460319385091051</v>
      </c>
      <c r="E3539">
        <f t="shared" si="165"/>
        <v>1019.460319385091</v>
      </c>
      <c r="F3539">
        <f t="shared" si="166"/>
        <v>1.9273388632033112E-2</v>
      </c>
    </row>
    <row r="3540" spans="1:6">
      <c r="A3540">
        <v>0.88147036759189801</v>
      </c>
      <c r="B3540">
        <v>0</v>
      </c>
      <c r="C3540">
        <v>1</v>
      </c>
      <c r="D3540">
        <f t="shared" si="167"/>
        <v>6.4867731283636827</v>
      </c>
      <c r="E3540">
        <f t="shared" si="165"/>
        <v>1006.4867731283637</v>
      </c>
      <c r="F3540">
        <f t="shared" si="166"/>
        <v>6.465824559162529E-3</v>
      </c>
    </row>
    <row r="3541" spans="1:6">
      <c r="A3541">
        <v>0.88172043010752688</v>
      </c>
      <c r="B3541">
        <v>1</v>
      </c>
      <c r="C3541">
        <v>-1</v>
      </c>
      <c r="D3541">
        <f t="shared" si="167"/>
        <v>19.460319385091051</v>
      </c>
      <c r="E3541">
        <f t="shared" si="165"/>
        <v>980.539680614909</v>
      </c>
      <c r="F3541">
        <f t="shared" si="166"/>
        <v>-1.9652164389083446E-2</v>
      </c>
    </row>
    <row r="3542" spans="1:6">
      <c r="A3542">
        <v>0.88197049262315574</v>
      </c>
      <c r="B3542">
        <v>0</v>
      </c>
      <c r="C3542">
        <v>1</v>
      </c>
      <c r="D3542">
        <f t="shared" si="167"/>
        <v>6.4867731283636827</v>
      </c>
      <c r="E3542">
        <f t="shared" si="165"/>
        <v>1006.4867731283637</v>
      </c>
      <c r="F3542">
        <f t="shared" si="166"/>
        <v>6.465824559162529E-3</v>
      </c>
    </row>
    <row r="3543" spans="1:6">
      <c r="A3543">
        <v>0.88222055513878472</v>
      </c>
      <c r="B3543">
        <v>0</v>
      </c>
      <c r="C3543">
        <v>-1</v>
      </c>
      <c r="D3543">
        <f t="shared" si="167"/>
        <v>6.4867731283636827</v>
      </c>
      <c r="E3543">
        <f t="shared" si="165"/>
        <v>993.51322687163633</v>
      </c>
      <c r="F3543">
        <f t="shared" si="166"/>
        <v>-6.5079036700946497E-3</v>
      </c>
    </row>
    <row r="3544" spans="1:6">
      <c r="A3544">
        <v>0.88247061765441359</v>
      </c>
      <c r="B3544">
        <v>0</v>
      </c>
      <c r="C3544">
        <v>-1</v>
      </c>
      <c r="D3544">
        <f t="shared" si="167"/>
        <v>6.4867731283636827</v>
      </c>
      <c r="E3544">
        <f t="shared" si="165"/>
        <v>993.51322687163633</v>
      </c>
      <c r="F3544">
        <f t="shared" si="166"/>
        <v>-6.5079036700946497E-3</v>
      </c>
    </row>
    <row r="3545" spans="1:6">
      <c r="A3545">
        <v>0.88272068017004246</v>
      </c>
      <c r="B3545">
        <v>0</v>
      </c>
      <c r="C3545">
        <v>1</v>
      </c>
      <c r="D3545">
        <f t="shared" si="167"/>
        <v>6.4867731283636827</v>
      </c>
      <c r="E3545">
        <f t="shared" si="165"/>
        <v>1006.4867731283637</v>
      </c>
      <c r="F3545">
        <f t="shared" si="166"/>
        <v>6.465824559162529E-3</v>
      </c>
    </row>
    <row r="3546" spans="1:6">
      <c r="A3546">
        <v>0.88297074268567144</v>
      </c>
      <c r="B3546">
        <v>0</v>
      </c>
      <c r="C3546">
        <v>-1</v>
      </c>
      <c r="D3546">
        <f t="shared" si="167"/>
        <v>6.4867731283636827</v>
      </c>
      <c r="E3546">
        <f t="shared" si="165"/>
        <v>993.51322687163633</v>
      </c>
      <c r="F3546">
        <f t="shared" si="166"/>
        <v>-6.5079036700946497E-3</v>
      </c>
    </row>
    <row r="3547" spans="1:6">
      <c r="A3547">
        <v>0.88322080520130031</v>
      </c>
      <c r="B3547">
        <v>1</v>
      </c>
      <c r="C3547">
        <v>1</v>
      </c>
      <c r="D3547">
        <f t="shared" si="167"/>
        <v>19.460319385091051</v>
      </c>
      <c r="E3547">
        <f t="shared" si="165"/>
        <v>1019.460319385091</v>
      </c>
      <c r="F3547">
        <f t="shared" si="166"/>
        <v>1.9273388632033112E-2</v>
      </c>
    </row>
    <row r="3548" spans="1:6">
      <c r="A3548">
        <v>0.88347086771692929</v>
      </c>
      <c r="B3548">
        <v>0</v>
      </c>
      <c r="C3548">
        <v>1</v>
      </c>
      <c r="D3548">
        <f t="shared" si="167"/>
        <v>6.4867731283636827</v>
      </c>
      <c r="E3548">
        <f t="shared" si="165"/>
        <v>1006.4867731283637</v>
      </c>
      <c r="F3548">
        <f t="shared" si="166"/>
        <v>6.465824559162529E-3</v>
      </c>
    </row>
    <row r="3549" spans="1:6">
      <c r="A3549">
        <v>0.88372093023255816</v>
      </c>
      <c r="B3549">
        <v>1</v>
      </c>
      <c r="C3549">
        <v>-1</v>
      </c>
      <c r="D3549">
        <f t="shared" si="167"/>
        <v>19.460319385091051</v>
      </c>
      <c r="E3549">
        <f t="shared" si="165"/>
        <v>980.539680614909</v>
      </c>
      <c r="F3549">
        <f t="shared" si="166"/>
        <v>-1.9652164389083446E-2</v>
      </c>
    </row>
    <row r="3550" spans="1:6">
      <c r="A3550">
        <v>0.88397099274818702</v>
      </c>
      <c r="B3550">
        <v>0</v>
      </c>
      <c r="C3550">
        <v>1</v>
      </c>
      <c r="D3550">
        <f t="shared" si="167"/>
        <v>6.4867731283636827</v>
      </c>
      <c r="E3550">
        <f t="shared" si="165"/>
        <v>1006.4867731283637</v>
      </c>
      <c r="F3550">
        <f t="shared" si="166"/>
        <v>6.465824559162529E-3</v>
      </c>
    </row>
    <row r="3551" spans="1:6">
      <c r="A3551">
        <v>0.884221055263816</v>
      </c>
      <c r="B3551">
        <v>1</v>
      </c>
      <c r="C3551">
        <v>-1</v>
      </c>
      <c r="D3551">
        <f t="shared" si="167"/>
        <v>19.460319385091051</v>
      </c>
      <c r="E3551">
        <f t="shared" si="165"/>
        <v>980.539680614909</v>
      </c>
      <c r="F3551">
        <f t="shared" si="166"/>
        <v>-1.9652164389083446E-2</v>
      </c>
    </row>
    <row r="3552" spans="1:6">
      <c r="A3552">
        <v>0.88447111777944487</v>
      </c>
      <c r="B3552">
        <v>1</v>
      </c>
      <c r="C3552">
        <v>-1</v>
      </c>
      <c r="D3552">
        <f t="shared" si="167"/>
        <v>19.460319385091051</v>
      </c>
      <c r="E3552">
        <f t="shared" si="165"/>
        <v>980.539680614909</v>
      </c>
      <c r="F3552">
        <f t="shared" si="166"/>
        <v>-1.9652164389083446E-2</v>
      </c>
    </row>
    <row r="3553" spans="1:6">
      <c r="A3553">
        <v>0.88472118029507374</v>
      </c>
      <c r="B3553">
        <v>1</v>
      </c>
      <c r="C3553">
        <v>1</v>
      </c>
      <c r="D3553">
        <f t="shared" si="167"/>
        <v>19.460319385091051</v>
      </c>
      <c r="E3553">
        <f t="shared" si="165"/>
        <v>1019.460319385091</v>
      </c>
      <c r="F3553">
        <f t="shared" si="166"/>
        <v>1.9273388632033112E-2</v>
      </c>
    </row>
    <row r="3554" spans="1:6">
      <c r="A3554">
        <v>0.88497124281070272</v>
      </c>
      <c r="B3554">
        <v>0</v>
      </c>
      <c r="C3554">
        <v>-1</v>
      </c>
      <c r="D3554">
        <f t="shared" si="167"/>
        <v>6.4867731283636827</v>
      </c>
      <c r="E3554">
        <f t="shared" si="165"/>
        <v>993.51322687163633</v>
      </c>
      <c r="F3554">
        <f t="shared" si="166"/>
        <v>-6.5079036700946497E-3</v>
      </c>
    </row>
    <row r="3555" spans="1:6">
      <c r="A3555">
        <v>0.88522130532633159</v>
      </c>
      <c r="B3555">
        <v>0</v>
      </c>
      <c r="C3555">
        <v>1</v>
      </c>
      <c r="D3555">
        <f t="shared" si="167"/>
        <v>6.4867731283636827</v>
      </c>
      <c r="E3555">
        <f t="shared" si="165"/>
        <v>1006.4867731283637</v>
      </c>
      <c r="F3555">
        <f t="shared" si="166"/>
        <v>6.465824559162529E-3</v>
      </c>
    </row>
    <row r="3556" spans="1:6">
      <c r="A3556">
        <v>0.88547136784196046</v>
      </c>
      <c r="B3556">
        <v>0</v>
      </c>
      <c r="C3556">
        <v>-1</v>
      </c>
      <c r="D3556">
        <f t="shared" si="167"/>
        <v>6.4867731283636827</v>
      </c>
      <c r="E3556">
        <f t="shared" si="165"/>
        <v>993.51322687163633</v>
      </c>
      <c r="F3556">
        <f t="shared" si="166"/>
        <v>-6.5079036700946497E-3</v>
      </c>
    </row>
    <row r="3557" spans="1:6">
      <c r="A3557">
        <v>0.88572143035758943</v>
      </c>
      <c r="B3557">
        <v>0</v>
      </c>
      <c r="C3557">
        <v>-1</v>
      </c>
      <c r="D3557">
        <f t="shared" si="167"/>
        <v>6.4867731283636827</v>
      </c>
      <c r="E3557">
        <f t="shared" si="165"/>
        <v>993.51322687163633</v>
      </c>
      <c r="F3557">
        <f t="shared" si="166"/>
        <v>-6.5079036700946497E-3</v>
      </c>
    </row>
    <row r="3558" spans="1:6">
      <c r="A3558">
        <v>0.8859714928732183</v>
      </c>
      <c r="B3558">
        <v>1</v>
      </c>
      <c r="C3558">
        <v>1</v>
      </c>
      <c r="D3558">
        <f t="shared" si="167"/>
        <v>19.460319385091051</v>
      </c>
      <c r="E3558">
        <f t="shared" si="165"/>
        <v>1019.460319385091</v>
      </c>
      <c r="F3558">
        <f t="shared" si="166"/>
        <v>1.9273388632033112E-2</v>
      </c>
    </row>
    <row r="3559" spans="1:6">
      <c r="A3559">
        <v>0.88622155538884717</v>
      </c>
      <c r="B3559">
        <v>0</v>
      </c>
      <c r="C3559">
        <v>1</v>
      </c>
      <c r="D3559">
        <f t="shared" si="167"/>
        <v>6.4867731283636827</v>
      </c>
      <c r="E3559">
        <f t="shared" si="165"/>
        <v>1006.4867731283637</v>
      </c>
      <c r="F3559">
        <f t="shared" si="166"/>
        <v>6.465824559162529E-3</v>
      </c>
    </row>
    <row r="3560" spans="1:6">
      <c r="A3560">
        <v>0.88647161790447615</v>
      </c>
      <c r="B3560">
        <v>1</v>
      </c>
      <c r="C3560">
        <v>1</v>
      </c>
      <c r="D3560">
        <f t="shared" si="167"/>
        <v>19.460319385091051</v>
      </c>
      <c r="E3560">
        <f t="shared" si="165"/>
        <v>1019.460319385091</v>
      </c>
      <c r="F3560">
        <f t="shared" si="166"/>
        <v>1.9273388632033112E-2</v>
      </c>
    </row>
    <row r="3561" spans="1:6">
      <c r="A3561">
        <v>0.88672168042010502</v>
      </c>
      <c r="B3561">
        <v>1</v>
      </c>
      <c r="C3561">
        <v>1</v>
      </c>
      <c r="D3561">
        <f t="shared" si="167"/>
        <v>19.460319385091051</v>
      </c>
      <c r="E3561">
        <f t="shared" si="165"/>
        <v>1019.460319385091</v>
      </c>
      <c r="F3561">
        <f t="shared" si="166"/>
        <v>1.9273388632033112E-2</v>
      </c>
    </row>
    <row r="3562" spans="1:6">
      <c r="A3562">
        <v>0.88697174293573389</v>
      </c>
      <c r="B3562">
        <v>1</v>
      </c>
      <c r="C3562">
        <v>1</v>
      </c>
      <c r="D3562">
        <f t="shared" si="167"/>
        <v>19.460319385091051</v>
      </c>
      <c r="E3562">
        <f t="shared" si="165"/>
        <v>1019.460319385091</v>
      </c>
      <c r="F3562">
        <f t="shared" si="166"/>
        <v>1.9273388632033112E-2</v>
      </c>
    </row>
    <row r="3563" spans="1:6">
      <c r="A3563">
        <v>0.88722180545136287</v>
      </c>
      <c r="B3563">
        <v>1</v>
      </c>
      <c r="C3563">
        <v>1</v>
      </c>
      <c r="D3563">
        <f t="shared" si="167"/>
        <v>19.460319385091051</v>
      </c>
      <c r="E3563">
        <f t="shared" si="165"/>
        <v>1019.460319385091</v>
      </c>
      <c r="F3563">
        <f t="shared" si="166"/>
        <v>1.9273388632033112E-2</v>
      </c>
    </row>
    <row r="3564" spans="1:6">
      <c r="A3564">
        <v>0.88747186796699173</v>
      </c>
      <c r="B3564">
        <v>1</v>
      </c>
      <c r="C3564">
        <v>1</v>
      </c>
      <c r="D3564">
        <f t="shared" si="167"/>
        <v>19.460319385091051</v>
      </c>
      <c r="E3564">
        <f t="shared" si="165"/>
        <v>1019.460319385091</v>
      </c>
      <c r="F3564">
        <f t="shared" si="166"/>
        <v>1.9273388632033112E-2</v>
      </c>
    </row>
    <row r="3565" spans="1:6">
      <c r="A3565">
        <v>0.8877219304826206</v>
      </c>
      <c r="B3565">
        <v>1</v>
      </c>
      <c r="C3565">
        <v>1</v>
      </c>
      <c r="D3565">
        <f t="shared" si="167"/>
        <v>19.460319385091051</v>
      </c>
      <c r="E3565">
        <f t="shared" si="165"/>
        <v>1019.460319385091</v>
      </c>
      <c r="F3565">
        <f t="shared" si="166"/>
        <v>1.9273388632033112E-2</v>
      </c>
    </row>
    <row r="3566" spans="1:6">
      <c r="A3566">
        <v>0.88797199299824958</v>
      </c>
      <c r="B3566">
        <v>1</v>
      </c>
      <c r="C3566">
        <v>-1</v>
      </c>
      <c r="D3566">
        <f t="shared" si="167"/>
        <v>19.460319385091051</v>
      </c>
      <c r="E3566">
        <f t="shared" si="165"/>
        <v>980.539680614909</v>
      </c>
      <c r="F3566">
        <f t="shared" si="166"/>
        <v>-1.9652164389083446E-2</v>
      </c>
    </row>
    <row r="3567" spans="1:6">
      <c r="A3567">
        <v>0.88822205551387845</v>
      </c>
      <c r="B3567">
        <v>0</v>
      </c>
      <c r="C3567">
        <v>-1</v>
      </c>
      <c r="D3567">
        <f t="shared" si="167"/>
        <v>6.4867731283636827</v>
      </c>
      <c r="E3567">
        <f t="shared" si="165"/>
        <v>993.51322687163633</v>
      </c>
      <c r="F3567">
        <f t="shared" si="166"/>
        <v>-6.5079036700946497E-3</v>
      </c>
    </row>
    <row r="3568" spans="1:6">
      <c r="A3568">
        <v>0.88847211802950743</v>
      </c>
      <c r="B3568">
        <v>1</v>
      </c>
      <c r="C3568">
        <v>1</v>
      </c>
      <c r="D3568">
        <f t="shared" si="167"/>
        <v>19.460319385091051</v>
      </c>
      <c r="E3568">
        <f t="shared" si="165"/>
        <v>1019.460319385091</v>
      </c>
      <c r="F3568">
        <f t="shared" si="166"/>
        <v>1.9273388632033112E-2</v>
      </c>
    </row>
    <row r="3569" spans="1:6">
      <c r="A3569">
        <v>0.8887221805451363</v>
      </c>
      <c r="B3569">
        <v>1</v>
      </c>
      <c r="C3569">
        <v>1</v>
      </c>
      <c r="D3569">
        <f t="shared" si="167"/>
        <v>19.460319385091051</v>
      </c>
      <c r="E3569">
        <f t="shared" si="165"/>
        <v>1019.460319385091</v>
      </c>
      <c r="F3569">
        <f t="shared" si="166"/>
        <v>1.9273388632033112E-2</v>
      </c>
    </row>
    <row r="3570" spans="1:6">
      <c r="A3570">
        <v>0.88897224306076517</v>
      </c>
      <c r="B3570">
        <v>0</v>
      </c>
      <c r="C3570">
        <v>1</v>
      </c>
      <c r="D3570">
        <f t="shared" si="167"/>
        <v>6.4867731283636827</v>
      </c>
      <c r="E3570">
        <f t="shared" si="165"/>
        <v>1006.4867731283637</v>
      </c>
      <c r="F3570">
        <f t="shared" si="166"/>
        <v>6.465824559162529E-3</v>
      </c>
    </row>
    <row r="3571" spans="1:6">
      <c r="A3571">
        <v>0.88922230557639415</v>
      </c>
      <c r="B3571">
        <v>0</v>
      </c>
      <c r="C3571">
        <v>1</v>
      </c>
      <c r="D3571">
        <f t="shared" si="167"/>
        <v>6.4867731283636827</v>
      </c>
      <c r="E3571">
        <f t="shared" si="165"/>
        <v>1006.4867731283637</v>
      </c>
      <c r="F3571">
        <f t="shared" si="166"/>
        <v>6.465824559162529E-3</v>
      </c>
    </row>
    <row r="3572" spans="1:6">
      <c r="A3572">
        <v>0.88947236809202301</v>
      </c>
      <c r="B3572">
        <v>1</v>
      </c>
      <c r="C3572">
        <v>1</v>
      </c>
      <c r="D3572">
        <f t="shared" si="167"/>
        <v>19.460319385091051</v>
      </c>
      <c r="E3572">
        <f t="shared" si="165"/>
        <v>1019.460319385091</v>
      </c>
      <c r="F3572">
        <f t="shared" si="166"/>
        <v>1.9273388632033112E-2</v>
      </c>
    </row>
    <row r="3573" spans="1:6">
      <c r="A3573">
        <v>0.88972243060765188</v>
      </c>
      <c r="B3573">
        <v>0</v>
      </c>
      <c r="C3573">
        <v>-1</v>
      </c>
      <c r="D3573">
        <f t="shared" si="167"/>
        <v>6.4867731283636827</v>
      </c>
      <c r="E3573">
        <f t="shared" si="165"/>
        <v>993.51322687163633</v>
      </c>
      <c r="F3573">
        <f t="shared" si="166"/>
        <v>-6.5079036700946497E-3</v>
      </c>
    </row>
    <row r="3574" spans="1:6">
      <c r="A3574">
        <v>0.88997249312328086</v>
      </c>
      <c r="B3574">
        <v>0</v>
      </c>
      <c r="C3574">
        <v>-1</v>
      </c>
      <c r="D3574">
        <f t="shared" si="167"/>
        <v>6.4867731283636827</v>
      </c>
      <c r="E3574">
        <f t="shared" si="165"/>
        <v>993.51322687163633</v>
      </c>
      <c r="F3574">
        <f t="shared" si="166"/>
        <v>-6.5079036700946497E-3</v>
      </c>
    </row>
    <row r="3575" spans="1:6">
      <c r="A3575">
        <v>0.89022255563890973</v>
      </c>
      <c r="B3575">
        <v>1</v>
      </c>
      <c r="C3575">
        <v>-1</v>
      </c>
      <c r="D3575">
        <f t="shared" si="167"/>
        <v>19.460319385091051</v>
      </c>
      <c r="E3575">
        <f t="shared" si="165"/>
        <v>980.539680614909</v>
      </c>
      <c r="F3575">
        <f t="shared" si="166"/>
        <v>-1.9652164389083446E-2</v>
      </c>
    </row>
    <row r="3576" spans="1:6">
      <c r="A3576">
        <v>0.8904726181545386</v>
      </c>
      <c r="B3576">
        <v>1</v>
      </c>
      <c r="C3576">
        <v>1</v>
      </c>
      <c r="D3576">
        <f t="shared" si="167"/>
        <v>19.460319385091051</v>
      </c>
      <c r="E3576">
        <f t="shared" ref="E3576:E3639" si="168">$B$1+D3576*C3576</f>
        <v>1019.460319385091</v>
      </c>
      <c r="F3576">
        <f t="shared" ref="F3576:F3639" si="169">LN(E3576/$B$1)</f>
        <v>1.9273388632033112E-2</v>
      </c>
    </row>
    <row r="3577" spans="1:6">
      <c r="A3577">
        <v>0.89072268067016758</v>
      </c>
      <c r="B3577">
        <v>1</v>
      </c>
      <c r="C3577">
        <v>1</v>
      </c>
      <c r="D3577">
        <f t="shared" si="167"/>
        <v>19.460319385091051</v>
      </c>
      <c r="E3577">
        <f t="shared" si="168"/>
        <v>1019.460319385091</v>
      </c>
      <c r="F3577">
        <f t="shared" si="169"/>
        <v>1.9273388632033112E-2</v>
      </c>
    </row>
    <row r="3578" spans="1:6">
      <c r="A3578">
        <v>0.89097274318579645</v>
      </c>
      <c r="B3578">
        <v>0</v>
      </c>
      <c r="C3578">
        <v>-1</v>
      </c>
      <c r="D3578">
        <f t="shared" si="167"/>
        <v>6.4867731283636827</v>
      </c>
      <c r="E3578">
        <f t="shared" si="168"/>
        <v>993.51322687163633</v>
      </c>
      <c r="F3578">
        <f t="shared" si="169"/>
        <v>-6.5079036700946497E-3</v>
      </c>
    </row>
    <row r="3579" spans="1:6">
      <c r="A3579">
        <v>0.89122280570142531</v>
      </c>
      <c r="B3579">
        <v>0</v>
      </c>
      <c r="C3579">
        <v>-1</v>
      </c>
      <c r="D3579">
        <f t="shared" si="167"/>
        <v>6.4867731283636827</v>
      </c>
      <c r="E3579">
        <f t="shared" si="168"/>
        <v>993.51322687163633</v>
      </c>
      <c r="F3579">
        <f t="shared" si="169"/>
        <v>-6.5079036700946497E-3</v>
      </c>
    </row>
    <row r="3580" spans="1:6">
      <c r="A3580">
        <v>0.89147286821705429</v>
      </c>
      <c r="B3580">
        <v>0</v>
      </c>
      <c r="C3580">
        <v>1</v>
      </c>
      <c r="D3580">
        <f t="shared" si="167"/>
        <v>6.4867731283636827</v>
      </c>
      <c r="E3580">
        <f t="shared" si="168"/>
        <v>1006.4867731283637</v>
      </c>
      <c r="F3580">
        <f t="shared" si="169"/>
        <v>6.465824559162529E-3</v>
      </c>
    </row>
    <row r="3581" spans="1:6">
      <c r="A3581">
        <v>0.89172293073268316</v>
      </c>
      <c r="B3581">
        <v>0</v>
      </c>
      <c r="C3581">
        <v>1</v>
      </c>
      <c r="D3581">
        <f t="shared" si="167"/>
        <v>6.4867731283636827</v>
      </c>
      <c r="E3581">
        <f t="shared" si="168"/>
        <v>1006.4867731283637</v>
      </c>
      <c r="F3581">
        <f t="shared" si="169"/>
        <v>6.465824559162529E-3</v>
      </c>
    </row>
    <row r="3582" spans="1:6">
      <c r="A3582">
        <v>0.89197299324831203</v>
      </c>
      <c r="B3582">
        <v>1</v>
      </c>
      <c r="C3582">
        <v>-1</v>
      </c>
      <c r="D3582">
        <f t="shared" si="167"/>
        <v>19.460319385091051</v>
      </c>
      <c r="E3582">
        <f t="shared" si="168"/>
        <v>980.539680614909</v>
      </c>
      <c r="F3582">
        <f t="shared" si="169"/>
        <v>-1.9652164389083446E-2</v>
      </c>
    </row>
    <row r="3583" spans="1:6">
      <c r="A3583">
        <v>0.89222305576394101</v>
      </c>
      <c r="B3583">
        <v>1</v>
      </c>
      <c r="C3583">
        <v>-1</v>
      </c>
      <c r="D3583">
        <f t="shared" si="167"/>
        <v>19.460319385091051</v>
      </c>
      <c r="E3583">
        <f t="shared" si="168"/>
        <v>980.539680614909</v>
      </c>
      <c r="F3583">
        <f t="shared" si="169"/>
        <v>-1.9652164389083446E-2</v>
      </c>
    </row>
    <row r="3584" spans="1:6">
      <c r="A3584">
        <v>0.89247311827956988</v>
      </c>
      <c r="B3584">
        <v>1</v>
      </c>
      <c r="C3584">
        <v>-1</v>
      </c>
      <c r="D3584">
        <f t="shared" si="167"/>
        <v>19.460319385091051</v>
      </c>
      <c r="E3584">
        <f t="shared" si="168"/>
        <v>980.539680614909</v>
      </c>
      <c r="F3584">
        <f t="shared" si="169"/>
        <v>-1.9652164389083446E-2</v>
      </c>
    </row>
    <row r="3585" spans="1:6">
      <c r="A3585">
        <v>0.89272318079519875</v>
      </c>
      <c r="B3585">
        <v>0</v>
      </c>
      <c r="C3585">
        <v>-1</v>
      </c>
      <c r="D3585">
        <f t="shared" si="167"/>
        <v>6.4867731283636827</v>
      </c>
      <c r="E3585">
        <f t="shared" si="168"/>
        <v>993.51322687163633</v>
      </c>
      <c r="F3585">
        <f t="shared" si="169"/>
        <v>-6.5079036700946497E-3</v>
      </c>
    </row>
    <row r="3586" spans="1:6">
      <c r="A3586">
        <v>0.89297324331082772</v>
      </c>
      <c r="B3586">
        <v>0</v>
      </c>
      <c r="C3586">
        <v>1</v>
      </c>
      <c r="D3586">
        <f t="shared" si="167"/>
        <v>6.4867731283636827</v>
      </c>
      <c r="E3586">
        <f t="shared" si="168"/>
        <v>1006.4867731283637</v>
      </c>
      <c r="F3586">
        <f t="shared" si="169"/>
        <v>6.465824559162529E-3</v>
      </c>
    </row>
    <row r="3587" spans="1:6">
      <c r="A3587">
        <v>0.89322330582645659</v>
      </c>
      <c r="B3587">
        <v>1</v>
      </c>
      <c r="C3587">
        <v>1</v>
      </c>
      <c r="D3587">
        <f t="shared" si="167"/>
        <v>19.460319385091051</v>
      </c>
      <c r="E3587">
        <f t="shared" si="168"/>
        <v>1019.460319385091</v>
      </c>
      <c r="F3587">
        <f t="shared" si="169"/>
        <v>1.9273388632033112E-2</v>
      </c>
    </row>
    <row r="3588" spans="1:6">
      <c r="A3588">
        <v>0.89347336834208557</v>
      </c>
      <c r="B3588">
        <v>1</v>
      </c>
      <c r="C3588">
        <v>1</v>
      </c>
      <c r="D3588">
        <f t="shared" si="167"/>
        <v>19.460319385091051</v>
      </c>
      <c r="E3588">
        <f t="shared" si="168"/>
        <v>1019.460319385091</v>
      </c>
      <c r="F3588">
        <f t="shared" si="169"/>
        <v>1.9273388632033112E-2</v>
      </c>
    </row>
    <row r="3589" spans="1:6">
      <c r="A3589">
        <v>0.89372343085771444</v>
      </c>
      <c r="B3589">
        <v>0</v>
      </c>
      <c r="C3589">
        <v>1</v>
      </c>
      <c r="D3589">
        <f t="shared" si="167"/>
        <v>6.4867731283636827</v>
      </c>
      <c r="E3589">
        <f t="shared" si="168"/>
        <v>1006.4867731283637</v>
      </c>
      <c r="F3589">
        <f t="shared" si="169"/>
        <v>6.465824559162529E-3</v>
      </c>
    </row>
    <row r="3590" spans="1:6">
      <c r="A3590">
        <v>0.89397349337334331</v>
      </c>
      <c r="B3590">
        <v>0</v>
      </c>
      <c r="C3590">
        <v>-1</v>
      </c>
      <c r="D3590">
        <f t="shared" si="167"/>
        <v>6.4867731283636827</v>
      </c>
      <c r="E3590">
        <f t="shared" si="168"/>
        <v>993.51322687163633</v>
      </c>
      <c r="F3590">
        <f t="shared" si="169"/>
        <v>-6.5079036700946497E-3</v>
      </c>
    </row>
    <row r="3591" spans="1:6">
      <c r="A3591">
        <v>0.89422355588897229</v>
      </c>
      <c r="B3591">
        <v>0</v>
      </c>
      <c r="C3591">
        <v>1</v>
      </c>
      <c r="D3591">
        <f t="shared" si="167"/>
        <v>6.4867731283636827</v>
      </c>
      <c r="E3591">
        <f t="shared" si="168"/>
        <v>1006.4867731283637</v>
      </c>
      <c r="F3591">
        <f t="shared" si="169"/>
        <v>6.465824559162529E-3</v>
      </c>
    </row>
    <row r="3592" spans="1:6">
      <c r="A3592">
        <v>0.89447361840460116</v>
      </c>
      <c r="B3592">
        <v>0</v>
      </c>
      <c r="C3592">
        <v>-1</v>
      </c>
      <c r="D3592">
        <f t="shared" si="167"/>
        <v>6.4867731283636827</v>
      </c>
      <c r="E3592">
        <f t="shared" si="168"/>
        <v>993.51322687163633</v>
      </c>
      <c r="F3592">
        <f t="shared" si="169"/>
        <v>-6.5079036700946497E-3</v>
      </c>
    </row>
    <row r="3593" spans="1:6">
      <c r="A3593">
        <v>0.89472368092023002</v>
      </c>
      <c r="B3593">
        <v>1</v>
      </c>
      <c r="C3593">
        <v>-1</v>
      </c>
      <c r="D3593">
        <f t="shared" si="167"/>
        <v>19.460319385091051</v>
      </c>
      <c r="E3593">
        <f t="shared" si="168"/>
        <v>980.539680614909</v>
      </c>
      <c r="F3593">
        <f t="shared" si="169"/>
        <v>-1.9652164389083446E-2</v>
      </c>
    </row>
    <row r="3594" spans="1:6">
      <c r="A3594">
        <v>0.894973743435859</v>
      </c>
      <c r="B3594">
        <v>0</v>
      </c>
      <c r="C3594">
        <v>1</v>
      </c>
      <c r="D3594">
        <f t="shared" si="167"/>
        <v>6.4867731283636827</v>
      </c>
      <c r="E3594">
        <f t="shared" si="168"/>
        <v>1006.4867731283637</v>
      </c>
      <c r="F3594">
        <f t="shared" si="169"/>
        <v>6.465824559162529E-3</v>
      </c>
    </row>
    <row r="3595" spans="1:6">
      <c r="A3595">
        <v>0.89522380595148787</v>
      </c>
      <c r="B3595">
        <v>1</v>
      </c>
      <c r="C3595">
        <v>1</v>
      </c>
      <c r="D3595">
        <f t="shared" si="167"/>
        <v>19.460319385091051</v>
      </c>
      <c r="E3595">
        <f t="shared" si="168"/>
        <v>1019.460319385091</v>
      </c>
      <c r="F3595">
        <f t="shared" si="169"/>
        <v>1.9273388632033112E-2</v>
      </c>
    </row>
    <row r="3596" spans="1:6">
      <c r="A3596">
        <v>0.89547386846711674</v>
      </c>
      <c r="B3596">
        <v>1</v>
      </c>
      <c r="C3596">
        <v>1</v>
      </c>
      <c r="D3596">
        <f t="shared" si="167"/>
        <v>19.460319385091051</v>
      </c>
      <c r="E3596">
        <f t="shared" si="168"/>
        <v>1019.460319385091</v>
      </c>
      <c r="F3596">
        <f t="shared" si="169"/>
        <v>1.9273388632033112E-2</v>
      </c>
    </row>
    <row r="3597" spans="1:6">
      <c r="A3597">
        <v>0.89572393098274572</v>
      </c>
      <c r="B3597">
        <v>1</v>
      </c>
      <c r="C3597">
        <v>-1</v>
      </c>
      <c r="D3597">
        <f t="shared" si="167"/>
        <v>19.460319385091051</v>
      </c>
      <c r="E3597">
        <f t="shared" si="168"/>
        <v>980.539680614909</v>
      </c>
      <c r="F3597">
        <f t="shared" si="169"/>
        <v>-1.9652164389083446E-2</v>
      </c>
    </row>
    <row r="3598" spans="1:6">
      <c r="A3598">
        <v>0.89597399349837459</v>
      </c>
      <c r="B3598">
        <v>0</v>
      </c>
      <c r="C3598">
        <v>1</v>
      </c>
      <c r="D3598">
        <f t="shared" si="167"/>
        <v>6.4867731283636827</v>
      </c>
      <c r="E3598">
        <f t="shared" si="168"/>
        <v>1006.4867731283637</v>
      </c>
      <c r="F3598">
        <f t="shared" si="169"/>
        <v>6.465824559162529E-3</v>
      </c>
    </row>
    <row r="3599" spans="1:6">
      <c r="A3599">
        <v>0.89622405601400346</v>
      </c>
      <c r="B3599">
        <v>1</v>
      </c>
      <c r="C3599">
        <v>-1</v>
      </c>
      <c r="D3599">
        <f t="shared" ref="D3599:D3662" si="170">VLOOKUP(B3599,$B$10:$C$11,2)*$B$1</f>
        <v>19.460319385091051</v>
      </c>
      <c r="E3599">
        <f t="shared" si="168"/>
        <v>980.539680614909</v>
      </c>
      <c r="F3599">
        <f t="shared" si="169"/>
        <v>-1.9652164389083446E-2</v>
      </c>
    </row>
    <row r="3600" spans="1:6">
      <c r="A3600">
        <v>0.89647411852963244</v>
      </c>
      <c r="B3600">
        <v>1</v>
      </c>
      <c r="C3600">
        <v>1</v>
      </c>
      <c r="D3600">
        <f t="shared" si="170"/>
        <v>19.460319385091051</v>
      </c>
      <c r="E3600">
        <f t="shared" si="168"/>
        <v>1019.460319385091</v>
      </c>
      <c r="F3600">
        <f t="shared" si="169"/>
        <v>1.9273388632033112E-2</v>
      </c>
    </row>
    <row r="3601" spans="1:6">
      <c r="A3601">
        <v>0.8967241810452613</v>
      </c>
      <c r="B3601">
        <v>1</v>
      </c>
      <c r="C3601">
        <v>-1</v>
      </c>
      <c r="D3601">
        <f t="shared" si="170"/>
        <v>19.460319385091051</v>
      </c>
      <c r="E3601">
        <f t="shared" si="168"/>
        <v>980.539680614909</v>
      </c>
      <c r="F3601">
        <f t="shared" si="169"/>
        <v>-1.9652164389083446E-2</v>
      </c>
    </row>
    <row r="3602" spans="1:6">
      <c r="A3602">
        <v>0.89697424356089017</v>
      </c>
      <c r="B3602">
        <v>1</v>
      </c>
      <c r="C3602">
        <v>1</v>
      </c>
      <c r="D3602">
        <f t="shared" si="170"/>
        <v>19.460319385091051</v>
      </c>
      <c r="E3602">
        <f t="shared" si="168"/>
        <v>1019.460319385091</v>
      </c>
      <c r="F3602">
        <f t="shared" si="169"/>
        <v>1.9273388632033112E-2</v>
      </c>
    </row>
    <row r="3603" spans="1:6">
      <c r="A3603">
        <v>0.89722430607651915</v>
      </c>
      <c r="B3603">
        <v>1</v>
      </c>
      <c r="C3603">
        <v>1</v>
      </c>
      <c r="D3603">
        <f t="shared" si="170"/>
        <v>19.460319385091051</v>
      </c>
      <c r="E3603">
        <f t="shared" si="168"/>
        <v>1019.460319385091</v>
      </c>
      <c r="F3603">
        <f t="shared" si="169"/>
        <v>1.9273388632033112E-2</v>
      </c>
    </row>
    <row r="3604" spans="1:6">
      <c r="A3604">
        <v>0.89747436859214802</v>
      </c>
      <c r="B3604">
        <v>1</v>
      </c>
      <c r="C3604">
        <v>1</v>
      </c>
      <c r="D3604">
        <f t="shared" si="170"/>
        <v>19.460319385091051</v>
      </c>
      <c r="E3604">
        <f t="shared" si="168"/>
        <v>1019.460319385091</v>
      </c>
      <c r="F3604">
        <f t="shared" si="169"/>
        <v>1.9273388632033112E-2</v>
      </c>
    </row>
    <row r="3605" spans="1:6">
      <c r="A3605">
        <v>0.897724431107777</v>
      </c>
      <c r="B3605">
        <v>0</v>
      </c>
      <c r="C3605">
        <v>-1</v>
      </c>
      <c r="D3605">
        <f t="shared" si="170"/>
        <v>6.4867731283636827</v>
      </c>
      <c r="E3605">
        <f t="shared" si="168"/>
        <v>993.51322687163633</v>
      </c>
      <c r="F3605">
        <f t="shared" si="169"/>
        <v>-6.5079036700946497E-3</v>
      </c>
    </row>
    <row r="3606" spans="1:6">
      <c r="A3606">
        <v>0.89797449362340587</v>
      </c>
      <c r="B3606">
        <v>1</v>
      </c>
      <c r="C3606">
        <v>1</v>
      </c>
      <c r="D3606">
        <f t="shared" si="170"/>
        <v>19.460319385091051</v>
      </c>
      <c r="E3606">
        <f t="shared" si="168"/>
        <v>1019.460319385091</v>
      </c>
      <c r="F3606">
        <f t="shared" si="169"/>
        <v>1.9273388632033112E-2</v>
      </c>
    </row>
    <row r="3607" spans="1:6">
      <c r="A3607">
        <v>0.89822455613903474</v>
      </c>
      <c r="B3607">
        <v>1</v>
      </c>
      <c r="C3607">
        <v>-1</v>
      </c>
      <c r="D3607">
        <f t="shared" si="170"/>
        <v>19.460319385091051</v>
      </c>
      <c r="E3607">
        <f t="shared" si="168"/>
        <v>980.539680614909</v>
      </c>
      <c r="F3607">
        <f t="shared" si="169"/>
        <v>-1.9652164389083446E-2</v>
      </c>
    </row>
    <row r="3608" spans="1:6">
      <c r="A3608">
        <v>0.89847461865466371</v>
      </c>
      <c r="B3608">
        <v>0</v>
      </c>
      <c r="C3608">
        <v>1</v>
      </c>
      <c r="D3608">
        <f t="shared" si="170"/>
        <v>6.4867731283636827</v>
      </c>
      <c r="E3608">
        <f t="shared" si="168"/>
        <v>1006.4867731283637</v>
      </c>
      <c r="F3608">
        <f t="shared" si="169"/>
        <v>6.465824559162529E-3</v>
      </c>
    </row>
    <row r="3609" spans="1:6">
      <c r="A3609">
        <v>0.89872468117029258</v>
      </c>
      <c r="B3609">
        <v>1</v>
      </c>
      <c r="C3609">
        <v>-1</v>
      </c>
      <c r="D3609">
        <f t="shared" si="170"/>
        <v>19.460319385091051</v>
      </c>
      <c r="E3609">
        <f t="shared" si="168"/>
        <v>980.539680614909</v>
      </c>
      <c r="F3609">
        <f t="shared" si="169"/>
        <v>-1.9652164389083446E-2</v>
      </c>
    </row>
    <row r="3610" spans="1:6">
      <c r="A3610">
        <v>0.89897474368592145</v>
      </c>
      <c r="B3610">
        <v>0</v>
      </c>
      <c r="C3610">
        <v>1</v>
      </c>
      <c r="D3610">
        <f t="shared" si="170"/>
        <v>6.4867731283636827</v>
      </c>
      <c r="E3610">
        <f t="shared" si="168"/>
        <v>1006.4867731283637</v>
      </c>
      <c r="F3610">
        <f t="shared" si="169"/>
        <v>6.465824559162529E-3</v>
      </c>
    </row>
    <row r="3611" spans="1:6">
      <c r="A3611">
        <v>0.89922480620155043</v>
      </c>
      <c r="B3611">
        <v>0</v>
      </c>
      <c r="C3611">
        <v>-1</v>
      </c>
      <c r="D3611">
        <f t="shared" si="170"/>
        <v>6.4867731283636827</v>
      </c>
      <c r="E3611">
        <f t="shared" si="168"/>
        <v>993.51322687163633</v>
      </c>
      <c r="F3611">
        <f t="shared" si="169"/>
        <v>-6.5079036700946497E-3</v>
      </c>
    </row>
    <row r="3612" spans="1:6">
      <c r="A3612">
        <v>0.8994748687171793</v>
      </c>
      <c r="B3612">
        <v>0</v>
      </c>
      <c r="C3612">
        <v>-1</v>
      </c>
      <c r="D3612">
        <f t="shared" si="170"/>
        <v>6.4867731283636827</v>
      </c>
      <c r="E3612">
        <f t="shared" si="168"/>
        <v>993.51322687163633</v>
      </c>
      <c r="F3612">
        <f t="shared" si="169"/>
        <v>-6.5079036700946497E-3</v>
      </c>
    </row>
    <row r="3613" spans="1:6">
      <c r="A3613">
        <v>0.89972493123280817</v>
      </c>
      <c r="B3613">
        <v>0</v>
      </c>
      <c r="C3613">
        <v>1</v>
      </c>
      <c r="D3613">
        <f t="shared" si="170"/>
        <v>6.4867731283636827</v>
      </c>
      <c r="E3613">
        <f t="shared" si="168"/>
        <v>1006.4867731283637</v>
      </c>
      <c r="F3613">
        <f t="shared" si="169"/>
        <v>6.465824559162529E-3</v>
      </c>
    </row>
    <row r="3614" spans="1:6">
      <c r="A3614">
        <v>0.89997499374843715</v>
      </c>
      <c r="B3614">
        <v>1</v>
      </c>
      <c r="C3614">
        <v>1</v>
      </c>
      <c r="D3614">
        <f t="shared" si="170"/>
        <v>19.460319385091051</v>
      </c>
      <c r="E3614">
        <f t="shared" si="168"/>
        <v>1019.460319385091</v>
      </c>
      <c r="F3614">
        <f t="shared" si="169"/>
        <v>1.9273388632033112E-2</v>
      </c>
    </row>
    <row r="3615" spans="1:6">
      <c r="A3615">
        <v>0.90022505626406601</v>
      </c>
      <c r="B3615">
        <v>1</v>
      </c>
      <c r="C3615">
        <v>1</v>
      </c>
      <c r="D3615">
        <f t="shared" si="170"/>
        <v>19.460319385091051</v>
      </c>
      <c r="E3615">
        <f t="shared" si="168"/>
        <v>1019.460319385091</v>
      </c>
      <c r="F3615">
        <f t="shared" si="169"/>
        <v>1.9273388632033112E-2</v>
      </c>
    </row>
    <row r="3616" spans="1:6">
      <c r="A3616">
        <v>0.90047511877969488</v>
      </c>
      <c r="B3616">
        <v>0</v>
      </c>
      <c r="C3616">
        <v>1</v>
      </c>
      <c r="D3616">
        <f t="shared" si="170"/>
        <v>6.4867731283636827</v>
      </c>
      <c r="E3616">
        <f t="shared" si="168"/>
        <v>1006.4867731283637</v>
      </c>
      <c r="F3616">
        <f t="shared" si="169"/>
        <v>6.465824559162529E-3</v>
      </c>
    </row>
    <row r="3617" spans="1:6">
      <c r="A3617">
        <v>0.90072518129532386</v>
      </c>
      <c r="B3617">
        <v>0</v>
      </c>
      <c r="C3617">
        <v>1</v>
      </c>
      <c r="D3617">
        <f t="shared" si="170"/>
        <v>6.4867731283636827</v>
      </c>
      <c r="E3617">
        <f t="shared" si="168"/>
        <v>1006.4867731283637</v>
      </c>
      <c r="F3617">
        <f t="shared" si="169"/>
        <v>6.465824559162529E-3</v>
      </c>
    </row>
    <row r="3618" spans="1:6">
      <c r="A3618">
        <v>0.90097524381095273</v>
      </c>
      <c r="B3618">
        <v>0</v>
      </c>
      <c r="C3618">
        <v>-1</v>
      </c>
      <c r="D3618">
        <f t="shared" si="170"/>
        <v>6.4867731283636827</v>
      </c>
      <c r="E3618">
        <f t="shared" si="168"/>
        <v>993.51322687163633</v>
      </c>
      <c r="F3618">
        <f t="shared" si="169"/>
        <v>-6.5079036700946497E-3</v>
      </c>
    </row>
    <row r="3619" spans="1:6">
      <c r="A3619">
        <v>0.9012253063265816</v>
      </c>
      <c r="B3619">
        <v>1</v>
      </c>
      <c r="C3619">
        <v>1</v>
      </c>
      <c r="D3619">
        <f t="shared" si="170"/>
        <v>19.460319385091051</v>
      </c>
      <c r="E3619">
        <f t="shared" si="168"/>
        <v>1019.460319385091</v>
      </c>
      <c r="F3619">
        <f t="shared" si="169"/>
        <v>1.9273388632033112E-2</v>
      </c>
    </row>
    <row r="3620" spans="1:6">
      <c r="A3620">
        <v>0.90147536884221058</v>
      </c>
      <c r="B3620">
        <v>0</v>
      </c>
      <c r="C3620">
        <v>-1</v>
      </c>
      <c r="D3620">
        <f t="shared" si="170"/>
        <v>6.4867731283636827</v>
      </c>
      <c r="E3620">
        <f t="shared" si="168"/>
        <v>993.51322687163633</v>
      </c>
      <c r="F3620">
        <f t="shared" si="169"/>
        <v>-6.5079036700946497E-3</v>
      </c>
    </row>
    <row r="3621" spans="1:6">
      <c r="A3621">
        <v>0.90172543135783945</v>
      </c>
      <c r="B3621">
        <v>1</v>
      </c>
      <c r="C3621">
        <v>1</v>
      </c>
      <c r="D3621">
        <f t="shared" si="170"/>
        <v>19.460319385091051</v>
      </c>
      <c r="E3621">
        <f t="shared" si="168"/>
        <v>1019.460319385091</v>
      </c>
      <c r="F3621">
        <f t="shared" si="169"/>
        <v>1.9273388632033112E-2</v>
      </c>
    </row>
    <row r="3622" spans="1:6">
      <c r="A3622">
        <v>0.90197549387346831</v>
      </c>
      <c r="B3622">
        <v>0</v>
      </c>
      <c r="C3622">
        <v>1</v>
      </c>
      <c r="D3622">
        <f t="shared" si="170"/>
        <v>6.4867731283636827</v>
      </c>
      <c r="E3622">
        <f t="shared" si="168"/>
        <v>1006.4867731283637</v>
      </c>
      <c r="F3622">
        <f t="shared" si="169"/>
        <v>6.465824559162529E-3</v>
      </c>
    </row>
    <row r="3623" spans="1:6">
      <c r="A3623">
        <v>0.90222555638909729</v>
      </c>
      <c r="B3623">
        <v>1</v>
      </c>
      <c r="C3623">
        <v>1</v>
      </c>
      <c r="D3623">
        <f t="shared" si="170"/>
        <v>19.460319385091051</v>
      </c>
      <c r="E3623">
        <f t="shared" si="168"/>
        <v>1019.460319385091</v>
      </c>
      <c r="F3623">
        <f t="shared" si="169"/>
        <v>1.9273388632033112E-2</v>
      </c>
    </row>
    <row r="3624" spans="1:6">
      <c r="A3624">
        <v>0.90247561890472616</v>
      </c>
      <c r="B3624">
        <v>1</v>
      </c>
      <c r="C3624">
        <v>1</v>
      </c>
      <c r="D3624">
        <f t="shared" si="170"/>
        <v>19.460319385091051</v>
      </c>
      <c r="E3624">
        <f t="shared" si="168"/>
        <v>1019.460319385091</v>
      </c>
      <c r="F3624">
        <f t="shared" si="169"/>
        <v>1.9273388632033112E-2</v>
      </c>
    </row>
    <row r="3625" spans="1:6">
      <c r="A3625">
        <v>0.90272568142035514</v>
      </c>
      <c r="B3625">
        <v>1</v>
      </c>
      <c r="C3625">
        <v>1</v>
      </c>
      <c r="D3625">
        <f t="shared" si="170"/>
        <v>19.460319385091051</v>
      </c>
      <c r="E3625">
        <f t="shared" si="168"/>
        <v>1019.460319385091</v>
      </c>
      <c r="F3625">
        <f t="shared" si="169"/>
        <v>1.9273388632033112E-2</v>
      </c>
    </row>
    <row r="3626" spans="1:6">
      <c r="A3626">
        <v>0.90297574393598401</v>
      </c>
      <c r="B3626">
        <v>1</v>
      </c>
      <c r="C3626">
        <v>1</v>
      </c>
      <c r="D3626">
        <f t="shared" si="170"/>
        <v>19.460319385091051</v>
      </c>
      <c r="E3626">
        <f t="shared" si="168"/>
        <v>1019.460319385091</v>
      </c>
      <c r="F3626">
        <f t="shared" si="169"/>
        <v>1.9273388632033112E-2</v>
      </c>
    </row>
    <row r="3627" spans="1:6">
      <c r="A3627">
        <v>0.90322580645161288</v>
      </c>
      <c r="B3627">
        <v>1</v>
      </c>
      <c r="C3627">
        <v>1</v>
      </c>
      <c r="D3627">
        <f t="shared" si="170"/>
        <v>19.460319385091051</v>
      </c>
      <c r="E3627">
        <f t="shared" si="168"/>
        <v>1019.460319385091</v>
      </c>
      <c r="F3627">
        <f t="shared" si="169"/>
        <v>1.9273388632033112E-2</v>
      </c>
    </row>
    <row r="3628" spans="1:6">
      <c r="A3628">
        <v>0.90347586896724186</v>
      </c>
      <c r="B3628">
        <v>1</v>
      </c>
      <c r="C3628">
        <v>1</v>
      </c>
      <c r="D3628">
        <f t="shared" si="170"/>
        <v>19.460319385091051</v>
      </c>
      <c r="E3628">
        <f t="shared" si="168"/>
        <v>1019.460319385091</v>
      </c>
      <c r="F3628">
        <f t="shared" si="169"/>
        <v>1.9273388632033112E-2</v>
      </c>
    </row>
    <row r="3629" spans="1:6">
      <c r="A3629">
        <v>0.90372593148287073</v>
      </c>
      <c r="B3629">
        <v>0</v>
      </c>
      <c r="C3629">
        <v>-1</v>
      </c>
      <c r="D3629">
        <f t="shared" si="170"/>
        <v>6.4867731283636827</v>
      </c>
      <c r="E3629">
        <f t="shared" si="168"/>
        <v>993.51322687163633</v>
      </c>
      <c r="F3629">
        <f t="shared" si="169"/>
        <v>-6.5079036700946497E-3</v>
      </c>
    </row>
    <row r="3630" spans="1:6">
      <c r="A3630">
        <v>0.90397599399849959</v>
      </c>
      <c r="B3630">
        <v>1</v>
      </c>
      <c r="C3630">
        <v>1</v>
      </c>
      <c r="D3630">
        <f t="shared" si="170"/>
        <v>19.460319385091051</v>
      </c>
      <c r="E3630">
        <f t="shared" si="168"/>
        <v>1019.460319385091</v>
      </c>
      <c r="F3630">
        <f t="shared" si="169"/>
        <v>1.9273388632033112E-2</v>
      </c>
    </row>
    <row r="3631" spans="1:6">
      <c r="A3631">
        <v>0.90422605651412857</v>
      </c>
      <c r="B3631">
        <v>0</v>
      </c>
      <c r="C3631">
        <v>-1</v>
      </c>
      <c r="D3631">
        <f t="shared" si="170"/>
        <v>6.4867731283636827</v>
      </c>
      <c r="E3631">
        <f t="shared" si="168"/>
        <v>993.51322687163633</v>
      </c>
      <c r="F3631">
        <f t="shared" si="169"/>
        <v>-6.5079036700946497E-3</v>
      </c>
    </row>
    <row r="3632" spans="1:6">
      <c r="A3632">
        <v>0.90447611902975744</v>
      </c>
      <c r="B3632">
        <v>0</v>
      </c>
      <c r="C3632">
        <v>1</v>
      </c>
      <c r="D3632">
        <f t="shared" si="170"/>
        <v>6.4867731283636827</v>
      </c>
      <c r="E3632">
        <f t="shared" si="168"/>
        <v>1006.4867731283637</v>
      </c>
      <c r="F3632">
        <f t="shared" si="169"/>
        <v>6.465824559162529E-3</v>
      </c>
    </row>
    <row r="3633" spans="1:6">
      <c r="A3633">
        <v>0.90472618154538631</v>
      </c>
      <c r="B3633">
        <v>1</v>
      </c>
      <c r="C3633">
        <v>1</v>
      </c>
      <c r="D3633">
        <f t="shared" si="170"/>
        <v>19.460319385091051</v>
      </c>
      <c r="E3633">
        <f t="shared" si="168"/>
        <v>1019.460319385091</v>
      </c>
      <c r="F3633">
        <f t="shared" si="169"/>
        <v>1.9273388632033112E-2</v>
      </c>
    </row>
    <row r="3634" spans="1:6">
      <c r="A3634">
        <v>0.90497624406101529</v>
      </c>
      <c r="B3634">
        <v>1</v>
      </c>
      <c r="C3634">
        <v>1</v>
      </c>
      <c r="D3634">
        <f t="shared" si="170"/>
        <v>19.460319385091051</v>
      </c>
      <c r="E3634">
        <f t="shared" si="168"/>
        <v>1019.460319385091</v>
      </c>
      <c r="F3634">
        <f t="shared" si="169"/>
        <v>1.9273388632033112E-2</v>
      </c>
    </row>
    <row r="3635" spans="1:6">
      <c r="A3635">
        <v>0.90522630657664416</v>
      </c>
      <c r="B3635">
        <v>1</v>
      </c>
      <c r="C3635">
        <v>1</v>
      </c>
      <c r="D3635">
        <f t="shared" si="170"/>
        <v>19.460319385091051</v>
      </c>
      <c r="E3635">
        <f t="shared" si="168"/>
        <v>1019.460319385091</v>
      </c>
      <c r="F3635">
        <f t="shared" si="169"/>
        <v>1.9273388632033112E-2</v>
      </c>
    </row>
    <row r="3636" spans="1:6">
      <c r="A3636">
        <v>0.90547636909227303</v>
      </c>
      <c r="B3636">
        <v>1</v>
      </c>
      <c r="C3636">
        <v>1</v>
      </c>
      <c r="D3636">
        <f t="shared" si="170"/>
        <v>19.460319385091051</v>
      </c>
      <c r="E3636">
        <f t="shared" si="168"/>
        <v>1019.460319385091</v>
      </c>
      <c r="F3636">
        <f t="shared" si="169"/>
        <v>1.9273388632033112E-2</v>
      </c>
    </row>
    <row r="3637" spans="1:6">
      <c r="A3637">
        <v>0.90572643160790201</v>
      </c>
      <c r="B3637">
        <v>0</v>
      </c>
      <c r="C3637">
        <v>1</v>
      </c>
      <c r="D3637">
        <f t="shared" si="170"/>
        <v>6.4867731283636827</v>
      </c>
      <c r="E3637">
        <f t="shared" si="168"/>
        <v>1006.4867731283637</v>
      </c>
      <c r="F3637">
        <f t="shared" si="169"/>
        <v>6.465824559162529E-3</v>
      </c>
    </row>
    <row r="3638" spans="1:6">
      <c r="A3638">
        <v>0.90597649412353087</v>
      </c>
      <c r="B3638">
        <v>1</v>
      </c>
      <c r="C3638">
        <v>-1</v>
      </c>
      <c r="D3638">
        <f t="shared" si="170"/>
        <v>19.460319385091051</v>
      </c>
      <c r="E3638">
        <f t="shared" si="168"/>
        <v>980.539680614909</v>
      </c>
      <c r="F3638">
        <f t="shared" si="169"/>
        <v>-1.9652164389083446E-2</v>
      </c>
    </row>
    <row r="3639" spans="1:6">
      <c r="A3639">
        <v>0.90622655663915974</v>
      </c>
      <c r="B3639">
        <v>1</v>
      </c>
      <c r="C3639">
        <v>-1</v>
      </c>
      <c r="D3639">
        <f t="shared" si="170"/>
        <v>19.460319385091051</v>
      </c>
      <c r="E3639">
        <f t="shared" si="168"/>
        <v>980.539680614909</v>
      </c>
      <c r="F3639">
        <f t="shared" si="169"/>
        <v>-1.9652164389083446E-2</v>
      </c>
    </row>
    <row r="3640" spans="1:6">
      <c r="A3640">
        <v>0.90647661915478872</v>
      </c>
      <c r="B3640">
        <v>1</v>
      </c>
      <c r="C3640">
        <v>1</v>
      </c>
      <c r="D3640">
        <f t="shared" si="170"/>
        <v>19.460319385091051</v>
      </c>
      <c r="E3640">
        <f t="shared" ref="E3640:E3703" si="171">$B$1+D3640*C3640</f>
        <v>1019.460319385091</v>
      </c>
      <c r="F3640">
        <f t="shared" ref="F3640:F3703" si="172">LN(E3640/$B$1)</f>
        <v>1.9273388632033112E-2</v>
      </c>
    </row>
    <row r="3641" spans="1:6">
      <c r="A3641">
        <v>0.90672668167041759</v>
      </c>
      <c r="B3641">
        <v>0</v>
      </c>
      <c r="C3641">
        <v>-1</v>
      </c>
      <c r="D3641">
        <f t="shared" si="170"/>
        <v>6.4867731283636827</v>
      </c>
      <c r="E3641">
        <f t="shared" si="171"/>
        <v>993.51322687163633</v>
      </c>
      <c r="F3641">
        <f t="shared" si="172"/>
        <v>-6.5079036700946497E-3</v>
      </c>
    </row>
    <row r="3642" spans="1:6">
      <c r="A3642">
        <v>0.90697674418604646</v>
      </c>
      <c r="B3642">
        <v>0</v>
      </c>
      <c r="C3642">
        <v>-1</v>
      </c>
      <c r="D3642">
        <f t="shared" si="170"/>
        <v>6.4867731283636827</v>
      </c>
      <c r="E3642">
        <f t="shared" si="171"/>
        <v>993.51322687163633</v>
      </c>
      <c r="F3642">
        <f t="shared" si="172"/>
        <v>-6.5079036700946497E-3</v>
      </c>
    </row>
    <row r="3643" spans="1:6">
      <c r="A3643">
        <v>0.90722680670167544</v>
      </c>
      <c r="B3643">
        <v>0</v>
      </c>
      <c r="C3643">
        <v>-1</v>
      </c>
      <c r="D3643">
        <f t="shared" si="170"/>
        <v>6.4867731283636827</v>
      </c>
      <c r="E3643">
        <f t="shared" si="171"/>
        <v>993.51322687163633</v>
      </c>
      <c r="F3643">
        <f t="shared" si="172"/>
        <v>-6.5079036700946497E-3</v>
      </c>
    </row>
    <row r="3644" spans="1:6">
      <c r="A3644">
        <v>0.9074768692173043</v>
      </c>
      <c r="B3644">
        <v>0</v>
      </c>
      <c r="C3644">
        <v>1</v>
      </c>
      <c r="D3644">
        <f t="shared" si="170"/>
        <v>6.4867731283636827</v>
      </c>
      <c r="E3644">
        <f t="shared" si="171"/>
        <v>1006.4867731283637</v>
      </c>
      <c r="F3644">
        <f t="shared" si="172"/>
        <v>6.465824559162529E-3</v>
      </c>
    </row>
    <row r="3645" spans="1:6">
      <c r="A3645">
        <v>0.90772693173293328</v>
      </c>
      <c r="B3645">
        <v>1</v>
      </c>
      <c r="C3645">
        <v>-1</v>
      </c>
      <c r="D3645">
        <f t="shared" si="170"/>
        <v>19.460319385091051</v>
      </c>
      <c r="E3645">
        <f t="shared" si="171"/>
        <v>980.539680614909</v>
      </c>
      <c r="F3645">
        <f t="shared" si="172"/>
        <v>-1.9652164389083446E-2</v>
      </c>
    </row>
    <row r="3646" spans="1:6">
      <c r="A3646">
        <v>0.90797699424856215</v>
      </c>
      <c r="B3646">
        <v>0</v>
      </c>
      <c r="C3646">
        <v>-1</v>
      </c>
      <c r="D3646">
        <f t="shared" si="170"/>
        <v>6.4867731283636827</v>
      </c>
      <c r="E3646">
        <f t="shared" si="171"/>
        <v>993.51322687163633</v>
      </c>
      <c r="F3646">
        <f t="shared" si="172"/>
        <v>-6.5079036700946497E-3</v>
      </c>
    </row>
    <row r="3647" spans="1:6">
      <c r="A3647">
        <v>0.90822705676419102</v>
      </c>
      <c r="B3647">
        <v>1</v>
      </c>
      <c r="C3647">
        <v>1</v>
      </c>
      <c r="D3647">
        <f t="shared" si="170"/>
        <v>19.460319385091051</v>
      </c>
      <c r="E3647">
        <f t="shared" si="171"/>
        <v>1019.460319385091</v>
      </c>
      <c r="F3647">
        <f t="shared" si="172"/>
        <v>1.9273388632033112E-2</v>
      </c>
    </row>
    <row r="3648" spans="1:6">
      <c r="A3648">
        <v>0.90847711927982</v>
      </c>
      <c r="B3648">
        <v>1</v>
      </c>
      <c r="C3648">
        <v>-1</v>
      </c>
      <c r="D3648">
        <f t="shared" si="170"/>
        <v>19.460319385091051</v>
      </c>
      <c r="E3648">
        <f t="shared" si="171"/>
        <v>980.539680614909</v>
      </c>
      <c r="F3648">
        <f t="shared" si="172"/>
        <v>-1.9652164389083446E-2</v>
      </c>
    </row>
    <row r="3649" spans="1:6">
      <c r="A3649">
        <v>0.90872718179544887</v>
      </c>
      <c r="B3649">
        <v>0</v>
      </c>
      <c r="C3649">
        <v>-1</v>
      </c>
      <c r="D3649">
        <f t="shared" si="170"/>
        <v>6.4867731283636827</v>
      </c>
      <c r="E3649">
        <f t="shared" si="171"/>
        <v>993.51322687163633</v>
      </c>
      <c r="F3649">
        <f t="shared" si="172"/>
        <v>-6.5079036700946497E-3</v>
      </c>
    </row>
    <row r="3650" spans="1:6">
      <c r="A3650">
        <v>0.90897724431107774</v>
      </c>
      <c r="B3650">
        <v>1</v>
      </c>
      <c r="C3650">
        <v>1</v>
      </c>
      <c r="D3650">
        <f t="shared" si="170"/>
        <v>19.460319385091051</v>
      </c>
      <c r="E3650">
        <f t="shared" si="171"/>
        <v>1019.460319385091</v>
      </c>
      <c r="F3650">
        <f t="shared" si="172"/>
        <v>1.9273388632033112E-2</v>
      </c>
    </row>
    <row r="3651" spans="1:6">
      <c r="A3651">
        <v>0.90922730682670672</v>
      </c>
      <c r="B3651">
        <v>0</v>
      </c>
      <c r="C3651">
        <v>1</v>
      </c>
      <c r="D3651">
        <f t="shared" si="170"/>
        <v>6.4867731283636827</v>
      </c>
      <c r="E3651">
        <f t="shared" si="171"/>
        <v>1006.4867731283637</v>
      </c>
      <c r="F3651">
        <f t="shared" si="172"/>
        <v>6.465824559162529E-3</v>
      </c>
    </row>
    <row r="3652" spans="1:6">
      <c r="A3652">
        <v>0.90947736934233558</v>
      </c>
      <c r="B3652">
        <v>0</v>
      </c>
      <c r="C3652">
        <v>1</v>
      </c>
      <c r="D3652">
        <f t="shared" si="170"/>
        <v>6.4867731283636827</v>
      </c>
      <c r="E3652">
        <f t="shared" si="171"/>
        <v>1006.4867731283637</v>
      </c>
      <c r="F3652">
        <f t="shared" si="172"/>
        <v>6.465824559162529E-3</v>
      </c>
    </row>
    <row r="3653" spans="1:6">
      <c r="A3653">
        <v>0.90972743185796445</v>
      </c>
      <c r="B3653">
        <v>1</v>
      </c>
      <c r="C3653">
        <v>-1</v>
      </c>
      <c r="D3653">
        <f t="shared" si="170"/>
        <v>19.460319385091051</v>
      </c>
      <c r="E3653">
        <f t="shared" si="171"/>
        <v>980.539680614909</v>
      </c>
      <c r="F3653">
        <f t="shared" si="172"/>
        <v>-1.9652164389083446E-2</v>
      </c>
    </row>
    <row r="3654" spans="1:6">
      <c r="A3654">
        <v>0.90997749437359343</v>
      </c>
      <c r="B3654">
        <v>1</v>
      </c>
      <c r="C3654">
        <v>-1</v>
      </c>
      <c r="D3654">
        <f t="shared" si="170"/>
        <v>19.460319385091051</v>
      </c>
      <c r="E3654">
        <f t="shared" si="171"/>
        <v>980.539680614909</v>
      </c>
      <c r="F3654">
        <f t="shared" si="172"/>
        <v>-1.9652164389083446E-2</v>
      </c>
    </row>
    <row r="3655" spans="1:6">
      <c r="A3655">
        <v>0.9102275568892223</v>
      </c>
      <c r="B3655">
        <v>1</v>
      </c>
      <c r="C3655">
        <v>1</v>
      </c>
      <c r="D3655">
        <f t="shared" si="170"/>
        <v>19.460319385091051</v>
      </c>
      <c r="E3655">
        <f t="shared" si="171"/>
        <v>1019.460319385091</v>
      </c>
      <c r="F3655">
        <f t="shared" si="172"/>
        <v>1.9273388632033112E-2</v>
      </c>
    </row>
    <row r="3656" spans="1:6">
      <c r="A3656">
        <v>0.91047761940485117</v>
      </c>
      <c r="B3656">
        <v>0</v>
      </c>
      <c r="C3656">
        <v>-1</v>
      </c>
      <c r="D3656">
        <f t="shared" si="170"/>
        <v>6.4867731283636827</v>
      </c>
      <c r="E3656">
        <f t="shared" si="171"/>
        <v>993.51322687163633</v>
      </c>
      <c r="F3656">
        <f t="shared" si="172"/>
        <v>-6.5079036700946497E-3</v>
      </c>
    </row>
    <row r="3657" spans="1:6">
      <c r="A3657">
        <v>0.91072768192048015</v>
      </c>
      <c r="B3657">
        <v>0</v>
      </c>
      <c r="C3657">
        <v>-1</v>
      </c>
      <c r="D3657">
        <f t="shared" si="170"/>
        <v>6.4867731283636827</v>
      </c>
      <c r="E3657">
        <f t="shared" si="171"/>
        <v>993.51322687163633</v>
      </c>
      <c r="F3657">
        <f t="shared" si="172"/>
        <v>-6.5079036700946497E-3</v>
      </c>
    </row>
    <row r="3658" spans="1:6">
      <c r="A3658">
        <v>0.91097774443610902</v>
      </c>
      <c r="B3658">
        <v>1</v>
      </c>
      <c r="C3658">
        <v>1</v>
      </c>
      <c r="D3658">
        <f t="shared" si="170"/>
        <v>19.460319385091051</v>
      </c>
      <c r="E3658">
        <f t="shared" si="171"/>
        <v>1019.460319385091</v>
      </c>
      <c r="F3658">
        <f t="shared" si="172"/>
        <v>1.9273388632033112E-2</v>
      </c>
    </row>
    <row r="3659" spans="1:6">
      <c r="A3659">
        <v>0.91122780695173788</v>
      </c>
      <c r="B3659">
        <v>1</v>
      </c>
      <c r="C3659">
        <v>1</v>
      </c>
      <c r="D3659">
        <f t="shared" si="170"/>
        <v>19.460319385091051</v>
      </c>
      <c r="E3659">
        <f t="shared" si="171"/>
        <v>1019.460319385091</v>
      </c>
      <c r="F3659">
        <f t="shared" si="172"/>
        <v>1.9273388632033112E-2</v>
      </c>
    </row>
    <row r="3660" spans="1:6">
      <c r="A3660">
        <v>0.91147786946736686</v>
      </c>
      <c r="B3660">
        <v>1</v>
      </c>
      <c r="C3660">
        <v>-1</v>
      </c>
      <c r="D3660">
        <f t="shared" si="170"/>
        <v>19.460319385091051</v>
      </c>
      <c r="E3660">
        <f t="shared" si="171"/>
        <v>980.539680614909</v>
      </c>
      <c r="F3660">
        <f t="shared" si="172"/>
        <v>-1.9652164389083446E-2</v>
      </c>
    </row>
    <row r="3661" spans="1:6">
      <c r="A3661">
        <v>0.91172793198299573</v>
      </c>
      <c r="B3661">
        <v>0</v>
      </c>
      <c r="C3661">
        <v>-1</v>
      </c>
      <c r="D3661">
        <f t="shared" si="170"/>
        <v>6.4867731283636827</v>
      </c>
      <c r="E3661">
        <f t="shared" si="171"/>
        <v>993.51322687163633</v>
      </c>
      <c r="F3661">
        <f t="shared" si="172"/>
        <v>-6.5079036700946497E-3</v>
      </c>
    </row>
    <row r="3662" spans="1:6">
      <c r="A3662">
        <v>0.91197799449862471</v>
      </c>
      <c r="B3662">
        <v>1</v>
      </c>
      <c r="C3662">
        <v>1</v>
      </c>
      <c r="D3662">
        <f t="shared" si="170"/>
        <v>19.460319385091051</v>
      </c>
      <c r="E3662">
        <f t="shared" si="171"/>
        <v>1019.460319385091</v>
      </c>
      <c r="F3662">
        <f t="shared" si="172"/>
        <v>1.9273388632033112E-2</v>
      </c>
    </row>
    <row r="3663" spans="1:6">
      <c r="A3663">
        <v>0.91222805701425358</v>
      </c>
      <c r="B3663">
        <v>0</v>
      </c>
      <c r="C3663">
        <v>-1</v>
      </c>
      <c r="D3663">
        <f t="shared" ref="D3663:D3726" si="173">VLOOKUP(B3663,$B$10:$C$11,2)*$B$1</f>
        <v>6.4867731283636827</v>
      </c>
      <c r="E3663">
        <f t="shared" si="171"/>
        <v>993.51322687163633</v>
      </c>
      <c r="F3663">
        <f t="shared" si="172"/>
        <v>-6.5079036700946497E-3</v>
      </c>
    </row>
    <row r="3664" spans="1:6">
      <c r="A3664">
        <v>0.91247811952988245</v>
      </c>
      <c r="B3664">
        <v>0</v>
      </c>
      <c r="C3664">
        <v>1</v>
      </c>
      <c r="D3664">
        <f t="shared" si="173"/>
        <v>6.4867731283636827</v>
      </c>
      <c r="E3664">
        <f t="shared" si="171"/>
        <v>1006.4867731283637</v>
      </c>
      <c r="F3664">
        <f t="shared" si="172"/>
        <v>6.465824559162529E-3</v>
      </c>
    </row>
    <row r="3665" spans="1:6">
      <c r="A3665">
        <v>0.91272818204551143</v>
      </c>
      <c r="B3665">
        <v>0</v>
      </c>
      <c r="C3665">
        <v>1</v>
      </c>
      <c r="D3665">
        <f t="shared" si="173"/>
        <v>6.4867731283636827</v>
      </c>
      <c r="E3665">
        <f t="shared" si="171"/>
        <v>1006.4867731283637</v>
      </c>
      <c r="F3665">
        <f t="shared" si="172"/>
        <v>6.465824559162529E-3</v>
      </c>
    </row>
    <row r="3666" spans="1:6">
      <c r="A3666">
        <v>0.9129782445611403</v>
      </c>
      <c r="B3666">
        <v>0</v>
      </c>
      <c r="C3666">
        <v>-1</v>
      </c>
      <c r="D3666">
        <f t="shared" si="173"/>
        <v>6.4867731283636827</v>
      </c>
      <c r="E3666">
        <f t="shared" si="171"/>
        <v>993.51322687163633</v>
      </c>
      <c r="F3666">
        <f t="shared" si="172"/>
        <v>-6.5079036700946497E-3</v>
      </c>
    </row>
    <row r="3667" spans="1:6">
      <c r="A3667">
        <v>0.91322830707676916</v>
      </c>
      <c r="B3667">
        <v>0</v>
      </c>
      <c r="C3667">
        <v>1</v>
      </c>
      <c r="D3667">
        <f t="shared" si="173"/>
        <v>6.4867731283636827</v>
      </c>
      <c r="E3667">
        <f t="shared" si="171"/>
        <v>1006.4867731283637</v>
      </c>
      <c r="F3667">
        <f t="shared" si="172"/>
        <v>6.465824559162529E-3</v>
      </c>
    </row>
    <row r="3668" spans="1:6">
      <c r="A3668">
        <v>0.91347836959239814</v>
      </c>
      <c r="B3668">
        <v>0</v>
      </c>
      <c r="C3668">
        <v>1</v>
      </c>
      <c r="D3668">
        <f t="shared" si="173"/>
        <v>6.4867731283636827</v>
      </c>
      <c r="E3668">
        <f t="shared" si="171"/>
        <v>1006.4867731283637</v>
      </c>
      <c r="F3668">
        <f t="shared" si="172"/>
        <v>6.465824559162529E-3</v>
      </c>
    </row>
    <row r="3669" spans="1:6">
      <c r="A3669">
        <v>0.91372843210802701</v>
      </c>
      <c r="B3669">
        <v>1</v>
      </c>
      <c r="C3669">
        <v>1</v>
      </c>
      <c r="D3669">
        <f t="shared" si="173"/>
        <v>19.460319385091051</v>
      </c>
      <c r="E3669">
        <f t="shared" si="171"/>
        <v>1019.460319385091</v>
      </c>
      <c r="F3669">
        <f t="shared" si="172"/>
        <v>1.9273388632033112E-2</v>
      </c>
    </row>
    <row r="3670" spans="1:6">
      <c r="A3670">
        <v>0.91397849462365588</v>
      </c>
      <c r="B3670">
        <v>1</v>
      </c>
      <c r="C3670">
        <v>1</v>
      </c>
      <c r="D3670">
        <f t="shared" si="173"/>
        <v>19.460319385091051</v>
      </c>
      <c r="E3670">
        <f t="shared" si="171"/>
        <v>1019.460319385091</v>
      </c>
      <c r="F3670">
        <f t="shared" si="172"/>
        <v>1.9273388632033112E-2</v>
      </c>
    </row>
    <row r="3671" spans="1:6">
      <c r="A3671">
        <v>0.91422855713928486</v>
      </c>
      <c r="B3671">
        <v>0</v>
      </c>
      <c r="C3671">
        <v>-1</v>
      </c>
      <c r="D3671">
        <f t="shared" si="173"/>
        <v>6.4867731283636827</v>
      </c>
      <c r="E3671">
        <f t="shared" si="171"/>
        <v>993.51322687163633</v>
      </c>
      <c r="F3671">
        <f t="shared" si="172"/>
        <v>-6.5079036700946497E-3</v>
      </c>
    </row>
    <row r="3672" spans="1:6">
      <c r="A3672">
        <v>0.91447861965491373</v>
      </c>
      <c r="B3672">
        <v>1</v>
      </c>
      <c r="C3672">
        <v>-1</v>
      </c>
      <c r="D3672">
        <f t="shared" si="173"/>
        <v>19.460319385091051</v>
      </c>
      <c r="E3672">
        <f t="shared" si="171"/>
        <v>980.539680614909</v>
      </c>
      <c r="F3672">
        <f t="shared" si="172"/>
        <v>-1.9652164389083446E-2</v>
      </c>
    </row>
    <row r="3673" spans="1:6">
      <c r="A3673">
        <v>0.9147286821705426</v>
      </c>
      <c r="B3673">
        <v>1</v>
      </c>
      <c r="C3673">
        <v>-1</v>
      </c>
      <c r="D3673">
        <f t="shared" si="173"/>
        <v>19.460319385091051</v>
      </c>
      <c r="E3673">
        <f t="shared" si="171"/>
        <v>980.539680614909</v>
      </c>
      <c r="F3673">
        <f t="shared" si="172"/>
        <v>-1.9652164389083446E-2</v>
      </c>
    </row>
    <row r="3674" spans="1:6">
      <c r="A3674">
        <v>0.91497874468617157</v>
      </c>
      <c r="B3674">
        <v>1</v>
      </c>
      <c r="C3674">
        <v>-1</v>
      </c>
      <c r="D3674">
        <f t="shared" si="173"/>
        <v>19.460319385091051</v>
      </c>
      <c r="E3674">
        <f t="shared" si="171"/>
        <v>980.539680614909</v>
      </c>
      <c r="F3674">
        <f t="shared" si="172"/>
        <v>-1.9652164389083446E-2</v>
      </c>
    </row>
    <row r="3675" spans="1:6">
      <c r="A3675">
        <v>0.91522880720180044</v>
      </c>
      <c r="B3675">
        <v>1</v>
      </c>
      <c r="C3675">
        <v>-1</v>
      </c>
      <c r="D3675">
        <f t="shared" si="173"/>
        <v>19.460319385091051</v>
      </c>
      <c r="E3675">
        <f t="shared" si="171"/>
        <v>980.539680614909</v>
      </c>
      <c r="F3675">
        <f t="shared" si="172"/>
        <v>-1.9652164389083446E-2</v>
      </c>
    </row>
    <row r="3676" spans="1:6">
      <c r="A3676">
        <v>0.91547886971742931</v>
      </c>
      <c r="B3676">
        <v>1</v>
      </c>
      <c r="C3676">
        <v>-1</v>
      </c>
      <c r="D3676">
        <f t="shared" si="173"/>
        <v>19.460319385091051</v>
      </c>
      <c r="E3676">
        <f t="shared" si="171"/>
        <v>980.539680614909</v>
      </c>
      <c r="F3676">
        <f t="shared" si="172"/>
        <v>-1.9652164389083446E-2</v>
      </c>
    </row>
    <row r="3677" spans="1:6">
      <c r="A3677">
        <v>0.91572893223305829</v>
      </c>
      <c r="B3677">
        <v>1</v>
      </c>
      <c r="C3677">
        <v>1</v>
      </c>
      <c r="D3677">
        <f t="shared" si="173"/>
        <v>19.460319385091051</v>
      </c>
      <c r="E3677">
        <f t="shared" si="171"/>
        <v>1019.460319385091</v>
      </c>
      <c r="F3677">
        <f t="shared" si="172"/>
        <v>1.9273388632033112E-2</v>
      </c>
    </row>
    <row r="3678" spans="1:6">
      <c r="A3678">
        <v>0.91597899474868716</v>
      </c>
      <c r="B3678">
        <v>1</v>
      </c>
      <c r="C3678">
        <v>-1</v>
      </c>
      <c r="D3678">
        <f t="shared" si="173"/>
        <v>19.460319385091051</v>
      </c>
      <c r="E3678">
        <f t="shared" si="171"/>
        <v>980.539680614909</v>
      </c>
      <c r="F3678">
        <f t="shared" si="172"/>
        <v>-1.9652164389083446E-2</v>
      </c>
    </row>
    <row r="3679" spans="1:6">
      <c r="A3679">
        <v>0.91622905726431603</v>
      </c>
      <c r="B3679">
        <v>0</v>
      </c>
      <c r="C3679">
        <v>-1</v>
      </c>
      <c r="D3679">
        <f t="shared" si="173"/>
        <v>6.4867731283636827</v>
      </c>
      <c r="E3679">
        <f t="shared" si="171"/>
        <v>993.51322687163633</v>
      </c>
      <c r="F3679">
        <f t="shared" si="172"/>
        <v>-6.5079036700946497E-3</v>
      </c>
    </row>
    <row r="3680" spans="1:6">
      <c r="A3680">
        <v>0.91647911977994501</v>
      </c>
      <c r="B3680">
        <v>0</v>
      </c>
      <c r="C3680">
        <v>1</v>
      </c>
      <c r="D3680">
        <f t="shared" si="173"/>
        <v>6.4867731283636827</v>
      </c>
      <c r="E3680">
        <f t="shared" si="171"/>
        <v>1006.4867731283637</v>
      </c>
      <c r="F3680">
        <f t="shared" si="172"/>
        <v>6.465824559162529E-3</v>
      </c>
    </row>
    <row r="3681" spans="1:6">
      <c r="A3681">
        <v>0.91672918229557387</v>
      </c>
      <c r="B3681">
        <v>1</v>
      </c>
      <c r="C3681">
        <v>1</v>
      </c>
      <c r="D3681">
        <f t="shared" si="173"/>
        <v>19.460319385091051</v>
      </c>
      <c r="E3681">
        <f t="shared" si="171"/>
        <v>1019.460319385091</v>
      </c>
      <c r="F3681">
        <f t="shared" si="172"/>
        <v>1.9273388632033112E-2</v>
      </c>
    </row>
    <row r="3682" spans="1:6">
      <c r="A3682">
        <v>0.91697924481120285</v>
      </c>
      <c r="B3682">
        <v>1</v>
      </c>
      <c r="C3682">
        <v>-1</v>
      </c>
      <c r="D3682">
        <f t="shared" si="173"/>
        <v>19.460319385091051</v>
      </c>
      <c r="E3682">
        <f t="shared" si="171"/>
        <v>980.539680614909</v>
      </c>
      <c r="F3682">
        <f t="shared" si="172"/>
        <v>-1.9652164389083446E-2</v>
      </c>
    </row>
    <row r="3683" spans="1:6">
      <c r="A3683">
        <v>0.91722930732683172</v>
      </c>
      <c r="B3683">
        <v>0</v>
      </c>
      <c r="C3683">
        <v>1</v>
      </c>
      <c r="D3683">
        <f t="shared" si="173"/>
        <v>6.4867731283636827</v>
      </c>
      <c r="E3683">
        <f t="shared" si="171"/>
        <v>1006.4867731283637</v>
      </c>
      <c r="F3683">
        <f t="shared" si="172"/>
        <v>6.465824559162529E-3</v>
      </c>
    </row>
    <row r="3684" spans="1:6">
      <c r="A3684">
        <v>0.91747936984246059</v>
      </c>
      <c r="B3684">
        <v>0</v>
      </c>
      <c r="C3684">
        <v>-1</v>
      </c>
      <c r="D3684">
        <f t="shared" si="173"/>
        <v>6.4867731283636827</v>
      </c>
      <c r="E3684">
        <f t="shared" si="171"/>
        <v>993.51322687163633</v>
      </c>
      <c r="F3684">
        <f t="shared" si="172"/>
        <v>-6.5079036700946497E-3</v>
      </c>
    </row>
    <row r="3685" spans="1:6">
      <c r="A3685">
        <v>0.91772943235808957</v>
      </c>
      <c r="B3685">
        <v>1</v>
      </c>
      <c r="C3685">
        <v>1</v>
      </c>
      <c r="D3685">
        <f t="shared" si="173"/>
        <v>19.460319385091051</v>
      </c>
      <c r="E3685">
        <f t="shared" si="171"/>
        <v>1019.460319385091</v>
      </c>
      <c r="F3685">
        <f t="shared" si="172"/>
        <v>1.9273388632033112E-2</v>
      </c>
    </row>
    <row r="3686" spans="1:6">
      <c r="A3686">
        <v>0.91797949487371844</v>
      </c>
      <c r="B3686">
        <v>1</v>
      </c>
      <c r="C3686">
        <v>1</v>
      </c>
      <c r="D3686">
        <f t="shared" si="173"/>
        <v>19.460319385091051</v>
      </c>
      <c r="E3686">
        <f t="shared" si="171"/>
        <v>1019.460319385091</v>
      </c>
      <c r="F3686">
        <f t="shared" si="172"/>
        <v>1.9273388632033112E-2</v>
      </c>
    </row>
    <row r="3687" spans="1:6">
      <c r="A3687">
        <v>0.91822955738934731</v>
      </c>
      <c r="B3687">
        <v>0</v>
      </c>
      <c r="C3687">
        <v>1</v>
      </c>
      <c r="D3687">
        <f t="shared" si="173"/>
        <v>6.4867731283636827</v>
      </c>
      <c r="E3687">
        <f t="shared" si="171"/>
        <v>1006.4867731283637</v>
      </c>
      <c r="F3687">
        <f t="shared" si="172"/>
        <v>6.465824559162529E-3</v>
      </c>
    </row>
    <row r="3688" spans="1:6">
      <c r="A3688">
        <v>0.91847961990497629</v>
      </c>
      <c r="B3688">
        <v>0</v>
      </c>
      <c r="C3688">
        <v>-1</v>
      </c>
      <c r="D3688">
        <f t="shared" si="173"/>
        <v>6.4867731283636827</v>
      </c>
      <c r="E3688">
        <f t="shared" si="171"/>
        <v>993.51322687163633</v>
      </c>
      <c r="F3688">
        <f t="shared" si="172"/>
        <v>-6.5079036700946497E-3</v>
      </c>
    </row>
    <row r="3689" spans="1:6">
      <c r="A3689">
        <v>0.91872968242060515</v>
      </c>
      <c r="B3689">
        <v>0</v>
      </c>
      <c r="C3689">
        <v>1</v>
      </c>
      <c r="D3689">
        <f t="shared" si="173"/>
        <v>6.4867731283636827</v>
      </c>
      <c r="E3689">
        <f t="shared" si="171"/>
        <v>1006.4867731283637</v>
      </c>
      <c r="F3689">
        <f t="shared" si="172"/>
        <v>6.465824559162529E-3</v>
      </c>
    </row>
    <row r="3690" spans="1:6">
      <c r="A3690">
        <v>0.91897974493623402</v>
      </c>
      <c r="B3690">
        <v>0</v>
      </c>
      <c r="C3690">
        <v>1</v>
      </c>
      <c r="D3690">
        <f t="shared" si="173"/>
        <v>6.4867731283636827</v>
      </c>
      <c r="E3690">
        <f t="shared" si="171"/>
        <v>1006.4867731283637</v>
      </c>
      <c r="F3690">
        <f t="shared" si="172"/>
        <v>6.465824559162529E-3</v>
      </c>
    </row>
    <row r="3691" spans="1:6">
      <c r="A3691">
        <v>0.919229807451863</v>
      </c>
      <c r="B3691">
        <v>0</v>
      </c>
      <c r="C3691">
        <v>-1</v>
      </c>
      <c r="D3691">
        <f t="shared" si="173"/>
        <v>6.4867731283636827</v>
      </c>
      <c r="E3691">
        <f t="shared" si="171"/>
        <v>993.51322687163633</v>
      </c>
      <c r="F3691">
        <f t="shared" si="172"/>
        <v>-6.5079036700946497E-3</v>
      </c>
    </row>
    <row r="3692" spans="1:6">
      <c r="A3692">
        <v>0.91947986996749187</v>
      </c>
      <c r="B3692">
        <v>1</v>
      </c>
      <c r="C3692">
        <v>-1</v>
      </c>
      <c r="D3692">
        <f t="shared" si="173"/>
        <v>19.460319385091051</v>
      </c>
      <c r="E3692">
        <f t="shared" si="171"/>
        <v>980.539680614909</v>
      </c>
      <c r="F3692">
        <f t="shared" si="172"/>
        <v>-1.9652164389083446E-2</v>
      </c>
    </row>
    <row r="3693" spans="1:6">
      <c r="A3693">
        <v>0.91972993248312074</v>
      </c>
      <c r="B3693">
        <v>1</v>
      </c>
      <c r="C3693">
        <v>-1</v>
      </c>
      <c r="D3693">
        <f t="shared" si="173"/>
        <v>19.460319385091051</v>
      </c>
      <c r="E3693">
        <f t="shared" si="171"/>
        <v>980.539680614909</v>
      </c>
      <c r="F3693">
        <f t="shared" si="172"/>
        <v>-1.9652164389083446E-2</v>
      </c>
    </row>
    <row r="3694" spans="1:6">
      <c r="A3694">
        <v>0.91997999499874972</v>
      </c>
      <c r="B3694">
        <v>1</v>
      </c>
      <c r="C3694">
        <v>1</v>
      </c>
      <c r="D3694">
        <f t="shared" si="173"/>
        <v>19.460319385091051</v>
      </c>
      <c r="E3694">
        <f t="shared" si="171"/>
        <v>1019.460319385091</v>
      </c>
      <c r="F3694">
        <f t="shared" si="172"/>
        <v>1.9273388632033112E-2</v>
      </c>
    </row>
    <row r="3695" spans="1:6">
      <c r="A3695">
        <v>0.92023005751437859</v>
      </c>
      <c r="B3695">
        <v>1</v>
      </c>
      <c r="C3695">
        <v>1</v>
      </c>
      <c r="D3695">
        <f t="shared" si="173"/>
        <v>19.460319385091051</v>
      </c>
      <c r="E3695">
        <f t="shared" si="171"/>
        <v>1019.460319385091</v>
      </c>
      <c r="F3695">
        <f t="shared" si="172"/>
        <v>1.9273388632033112E-2</v>
      </c>
    </row>
    <row r="3696" spans="1:6">
      <c r="A3696">
        <v>0.92048012003000745</v>
      </c>
      <c r="B3696">
        <v>1</v>
      </c>
      <c r="C3696">
        <v>1</v>
      </c>
      <c r="D3696">
        <f t="shared" si="173"/>
        <v>19.460319385091051</v>
      </c>
      <c r="E3696">
        <f t="shared" si="171"/>
        <v>1019.460319385091</v>
      </c>
      <c r="F3696">
        <f t="shared" si="172"/>
        <v>1.9273388632033112E-2</v>
      </c>
    </row>
    <row r="3697" spans="1:6">
      <c r="A3697">
        <v>0.92073018254563643</v>
      </c>
      <c r="B3697">
        <v>0</v>
      </c>
      <c r="C3697">
        <v>-1</v>
      </c>
      <c r="D3697">
        <f t="shared" si="173"/>
        <v>6.4867731283636827</v>
      </c>
      <c r="E3697">
        <f t="shared" si="171"/>
        <v>993.51322687163633</v>
      </c>
      <c r="F3697">
        <f t="shared" si="172"/>
        <v>-6.5079036700946497E-3</v>
      </c>
    </row>
    <row r="3698" spans="1:6">
      <c r="A3698">
        <v>0.9209802450612653</v>
      </c>
      <c r="B3698">
        <v>0</v>
      </c>
      <c r="C3698">
        <v>-1</v>
      </c>
      <c r="D3698">
        <f t="shared" si="173"/>
        <v>6.4867731283636827</v>
      </c>
      <c r="E3698">
        <f t="shared" si="171"/>
        <v>993.51322687163633</v>
      </c>
      <c r="F3698">
        <f t="shared" si="172"/>
        <v>-6.5079036700946497E-3</v>
      </c>
    </row>
    <row r="3699" spans="1:6">
      <c r="A3699">
        <v>0.92123030757689417</v>
      </c>
      <c r="B3699">
        <v>1</v>
      </c>
      <c r="C3699">
        <v>1</v>
      </c>
      <c r="D3699">
        <f t="shared" si="173"/>
        <v>19.460319385091051</v>
      </c>
      <c r="E3699">
        <f t="shared" si="171"/>
        <v>1019.460319385091</v>
      </c>
      <c r="F3699">
        <f t="shared" si="172"/>
        <v>1.9273388632033112E-2</v>
      </c>
    </row>
    <row r="3700" spans="1:6">
      <c r="A3700">
        <v>0.92148037009252315</v>
      </c>
      <c r="B3700">
        <v>0</v>
      </c>
      <c r="C3700">
        <v>-1</v>
      </c>
      <c r="D3700">
        <f t="shared" si="173"/>
        <v>6.4867731283636827</v>
      </c>
      <c r="E3700">
        <f t="shared" si="171"/>
        <v>993.51322687163633</v>
      </c>
      <c r="F3700">
        <f t="shared" si="172"/>
        <v>-6.5079036700946497E-3</v>
      </c>
    </row>
    <row r="3701" spans="1:6">
      <c r="A3701">
        <v>0.92173043260815202</v>
      </c>
      <c r="B3701">
        <v>0</v>
      </c>
      <c r="C3701">
        <v>1</v>
      </c>
      <c r="D3701">
        <f t="shared" si="173"/>
        <v>6.4867731283636827</v>
      </c>
      <c r="E3701">
        <f t="shared" si="171"/>
        <v>1006.4867731283637</v>
      </c>
      <c r="F3701">
        <f t="shared" si="172"/>
        <v>6.465824559162529E-3</v>
      </c>
    </row>
    <row r="3702" spans="1:6">
      <c r="A3702">
        <v>0.921980495123781</v>
      </c>
      <c r="B3702">
        <v>1</v>
      </c>
      <c r="C3702">
        <v>-1</v>
      </c>
      <c r="D3702">
        <f t="shared" si="173"/>
        <v>19.460319385091051</v>
      </c>
      <c r="E3702">
        <f t="shared" si="171"/>
        <v>980.539680614909</v>
      </c>
      <c r="F3702">
        <f t="shared" si="172"/>
        <v>-1.9652164389083446E-2</v>
      </c>
    </row>
    <row r="3703" spans="1:6">
      <c r="A3703">
        <v>0.92223055763940986</v>
      </c>
      <c r="B3703">
        <v>1</v>
      </c>
      <c r="C3703">
        <v>1</v>
      </c>
      <c r="D3703">
        <f t="shared" si="173"/>
        <v>19.460319385091051</v>
      </c>
      <c r="E3703">
        <f t="shared" si="171"/>
        <v>1019.460319385091</v>
      </c>
      <c r="F3703">
        <f t="shared" si="172"/>
        <v>1.9273388632033112E-2</v>
      </c>
    </row>
    <row r="3704" spans="1:6">
      <c r="A3704">
        <v>0.92248062015503873</v>
      </c>
      <c r="B3704">
        <v>0</v>
      </c>
      <c r="C3704">
        <v>1</v>
      </c>
      <c r="D3704">
        <f t="shared" si="173"/>
        <v>6.4867731283636827</v>
      </c>
      <c r="E3704">
        <f t="shared" ref="E3704:E3767" si="174">$B$1+D3704*C3704</f>
        <v>1006.4867731283637</v>
      </c>
      <c r="F3704">
        <f t="shared" ref="F3704:F3767" si="175">LN(E3704/$B$1)</f>
        <v>6.465824559162529E-3</v>
      </c>
    </row>
    <row r="3705" spans="1:6">
      <c r="A3705">
        <v>0.92273068267066771</v>
      </c>
      <c r="B3705">
        <v>1</v>
      </c>
      <c r="C3705">
        <v>-1</v>
      </c>
      <c r="D3705">
        <f t="shared" si="173"/>
        <v>19.460319385091051</v>
      </c>
      <c r="E3705">
        <f t="shared" si="174"/>
        <v>980.539680614909</v>
      </c>
      <c r="F3705">
        <f t="shared" si="175"/>
        <v>-1.9652164389083446E-2</v>
      </c>
    </row>
    <row r="3706" spans="1:6">
      <c r="A3706">
        <v>0.92298074518629658</v>
      </c>
      <c r="B3706">
        <v>0</v>
      </c>
      <c r="C3706">
        <v>-1</v>
      </c>
      <c r="D3706">
        <f t="shared" si="173"/>
        <v>6.4867731283636827</v>
      </c>
      <c r="E3706">
        <f t="shared" si="174"/>
        <v>993.51322687163633</v>
      </c>
      <c r="F3706">
        <f t="shared" si="175"/>
        <v>-6.5079036700946497E-3</v>
      </c>
    </row>
    <row r="3707" spans="1:6">
      <c r="A3707">
        <v>0.92323080770192545</v>
      </c>
      <c r="B3707">
        <v>1</v>
      </c>
      <c r="C3707">
        <v>1</v>
      </c>
      <c r="D3707">
        <f t="shared" si="173"/>
        <v>19.460319385091051</v>
      </c>
      <c r="E3707">
        <f t="shared" si="174"/>
        <v>1019.460319385091</v>
      </c>
      <c r="F3707">
        <f t="shared" si="175"/>
        <v>1.9273388632033112E-2</v>
      </c>
    </row>
    <row r="3708" spans="1:6">
      <c r="A3708">
        <v>0.92348087021755443</v>
      </c>
      <c r="B3708">
        <v>1</v>
      </c>
      <c r="C3708">
        <v>1</v>
      </c>
      <c r="D3708">
        <f t="shared" si="173"/>
        <v>19.460319385091051</v>
      </c>
      <c r="E3708">
        <f t="shared" si="174"/>
        <v>1019.460319385091</v>
      </c>
      <c r="F3708">
        <f t="shared" si="175"/>
        <v>1.9273388632033112E-2</v>
      </c>
    </row>
    <row r="3709" spans="1:6">
      <c r="A3709">
        <v>0.9237309327331833</v>
      </c>
      <c r="B3709">
        <v>1</v>
      </c>
      <c r="C3709">
        <v>-1</v>
      </c>
      <c r="D3709">
        <f t="shared" si="173"/>
        <v>19.460319385091051</v>
      </c>
      <c r="E3709">
        <f t="shared" si="174"/>
        <v>980.539680614909</v>
      </c>
      <c r="F3709">
        <f t="shared" si="175"/>
        <v>-1.9652164389083446E-2</v>
      </c>
    </row>
    <row r="3710" spans="1:6">
      <c r="A3710">
        <v>0.92398099524881216</v>
      </c>
      <c r="B3710">
        <v>0</v>
      </c>
      <c r="C3710">
        <v>1</v>
      </c>
      <c r="D3710">
        <f t="shared" si="173"/>
        <v>6.4867731283636827</v>
      </c>
      <c r="E3710">
        <f t="shared" si="174"/>
        <v>1006.4867731283637</v>
      </c>
      <c r="F3710">
        <f t="shared" si="175"/>
        <v>6.465824559162529E-3</v>
      </c>
    </row>
    <row r="3711" spans="1:6">
      <c r="A3711">
        <v>0.92423105776444114</v>
      </c>
      <c r="B3711">
        <v>1</v>
      </c>
      <c r="C3711">
        <v>1</v>
      </c>
      <c r="D3711">
        <f t="shared" si="173"/>
        <v>19.460319385091051</v>
      </c>
      <c r="E3711">
        <f t="shared" si="174"/>
        <v>1019.460319385091</v>
      </c>
      <c r="F3711">
        <f t="shared" si="175"/>
        <v>1.9273388632033112E-2</v>
      </c>
    </row>
    <row r="3712" spans="1:6">
      <c r="A3712">
        <v>0.92448112028007001</v>
      </c>
      <c r="B3712">
        <v>1</v>
      </c>
      <c r="C3712">
        <v>1</v>
      </c>
      <c r="D3712">
        <f t="shared" si="173"/>
        <v>19.460319385091051</v>
      </c>
      <c r="E3712">
        <f t="shared" si="174"/>
        <v>1019.460319385091</v>
      </c>
      <c r="F3712">
        <f t="shared" si="175"/>
        <v>1.9273388632033112E-2</v>
      </c>
    </row>
    <row r="3713" spans="1:6">
      <c r="A3713">
        <v>0.92473118279569888</v>
      </c>
      <c r="B3713">
        <v>0</v>
      </c>
      <c r="C3713">
        <v>-1</v>
      </c>
      <c r="D3713">
        <f t="shared" si="173"/>
        <v>6.4867731283636827</v>
      </c>
      <c r="E3713">
        <f t="shared" si="174"/>
        <v>993.51322687163633</v>
      </c>
      <c r="F3713">
        <f t="shared" si="175"/>
        <v>-6.5079036700946497E-3</v>
      </c>
    </row>
    <row r="3714" spans="1:6">
      <c r="A3714">
        <v>0.92498124531132786</v>
      </c>
      <c r="B3714">
        <v>1</v>
      </c>
      <c r="C3714">
        <v>1</v>
      </c>
      <c r="D3714">
        <f t="shared" si="173"/>
        <v>19.460319385091051</v>
      </c>
      <c r="E3714">
        <f t="shared" si="174"/>
        <v>1019.460319385091</v>
      </c>
      <c r="F3714">
        <f t="shared" si="175"/>
        <v>1.9273388632033112E-2</v>
      </c>
    </row>
    <row r="3715" spans="1:6">
      <c r="A3715">
        <v>0.92523130782695673</v>
      </c>
      <c r="B3715">
        <v>1</v>
      </c>
      <c r="C3715">
        <v>-1</v>
      </c>
      <c r="D3715">
        <f t="shared" si="173"/>
        <v>19.460319385091051</v>
      </c>
      <c r="E3715">
        <f t="shared" si="174"/>
        <v>980.539680614909</v>
      </c>
      <c r="F3715">
        <f t="shared" si="175"/>
        <v>-1.9652164389083446E-2</v>
      </c>
    </row>
    <row r="3716" spans="1:6">
      <c r="A3716">
        <v>0.9254813703425856</v>
      </c>
      <c r="B3716">
        <v>0</v>
      </c>
      <c r="C3716">
        <v>1</v>
      </c>
      <c r="D3716">
        <f t="shared" si="173"/>
        <v>6.4867731283636827</v>
      </c>
      <c r="E3716">
        <f t="shared" si="174"/>
        <v>1006.4867731283637</v>
      </c>
      <c r="F3716">
        <f t="shared" si="175"/>
        <v>6.465824559162529E-3</v>
      </c>
    </row>
    <row r="3717" spans="1:6">
      <c r="A3717">
        <v>0.92573143285821458</v>
      </c>
      <c r="B3717">
        <v>1</v>
      </c>
      <c r="C3717">
        <v>1</v>
      </c>
      <c r="D3717">
        <f t="shared" si="173"/>
        <v>19.460319385091051</v>
      </c>
      <c r="E3717">
        <f t="shared" si="174"/>
        <v>1019.460319385091</v>
      </c>
      <c r="F3717">
        <f t="shared" si="175"/>
        <v>1.9273388632033112E-2</v>
      </c>
    </row>
    <row r="3718" spans="1:6">
      <c r="A3718">
        <v>0.92598149537384344</v>
      </c>
      <c r="B3718">
        <v>1</v>
      </c>
      <c r="C3718">
        <v>-1</v>
      </c>
      <c r="D3718">
        <f t="shared" si="173"/>
        <v>19.460319385091051</v>
      </c>
      <c r="E3718">
        <f t="shared" si="174"/>
        <v>980.539680614909</v>
      </c>
      <c r="F3718">
        <f t="shared" si="175"/>
        <v>-1.9652164389083446E-2</v>
      </c>
    </row>
    <row r="3719" spans="1:6">
      <c r="A3719">
        <v>0.92623155788947242</v>
      </c>
      <c r="B3719">
        <v>1</v>
      </c>
      <c r="C3719">
        <v>1</v>
      </c>
      <c r="D3719">
        <f t="shared" si="173"/>
        <v>19.460319385091051</v>
      </c>
      <c r="E3719">
        <f t="shared" si="174"/>
        <v>1019.460319385091</v>
      </c>
      <c r="F3719">
        <f t="shared" si="175"/>
        <v>1.9273388632033112E-2</v>
      </c>
    </row>
    <row r="3720" spans="1:6">
      <c r="A3720">
        <v>0.92648162040510129</v>
      </c>
      <c r="B3720">
        <v>1</v>
      </c>
      <c r="C3720">
        <v>1</v>
      </c>
      <c r="D3720">
        <f t="shared" si="173"/>
        <v>19.460319385091051</v>
      </c>
      <c r="E3720">
        <f t="shared" si="174"/>
        <v>1019.460319385091</v>
      </c>
      <c r="F3720">
        <f t="shared" si="175"/>
        <v>1.9273388632033112E-2</v>
      </c>
    </row>
    <row r="3721" spans="1:6">
      <c r="A3721">
        <v>0.92673168292073016</v>
      </c>
      <c r="B3721">
        <v>0</v>
      </c>
      <c r="C3721">
        <v>-1</v>
      </c>
      <c r="D3721">
        <f t="shared" si="173"/>
        <v>6.4867731283636827</v>
      </c>
      <c r="E3721">
        <f t="shared" si="174"/>
        <v>993.51322687163633</v>
      </c>
      <c r="F3721">
        <f t="shared" si="175"/>
        <v>-6.5079036700946497E-3</v>
      </c>
    </row>
    <row r="3722" spans="1:6">
      <c r="A3722">
        <v>0.92698174543635914</v>
      </c>
      <c r="B3722">
        <v>1</v>
      </c>
      <c r="C3722">
        <v>-1</v>
      </c>
      <c r="D3722">
        <f t="shared" si="173"/>
        <v>19.460319385091051</v>
      </c>
      <c r="E3722">
        <f t="shared" si="174"/>
        <v>980.539680614909</v>
      </c>
      <c r="F3722">
        <f t="shared" si="175"/>
        <v>-1.9652164389083446E-2</v>
      </c>
    </row>
    <row r="3723" spans="1:6">
      <c r="A3723">
        <v>0.92723180795198801</v>
      </c>
      <c r="B3723">
        <v>0</v>
      </c>
      <c r="C3723">
        <v>1</v>
      </c>
      <c r="D3723">
        <f t="shared" si="173"/>
        <v>6.4867731283636827</v>
      </c>
      <c r="E3723">
        <f t="shared" si="174"/>
        <v>1006.4867731283637</v>
      </c>
      <c r="F3723">
        <f t="shared" si="175"/>
        <v>6.465824559162529E-3</v>
      </c>
    </row>
    <row r="3724" spans="1:6">
      <c r="A3724">
        <v>0.92748187046761688</v>
      </c>
      <c r="B3724">
        <v>1</v>
      </c>
      <c r="C3724">
        <v>-1</v>
      </c>
      <c r="D3724">
        <f t="shared" si="173"/>
        <v>19.460319385091051</v>
      </c>
      <c r="E3724">
        <f t="shared" si="174"/>
        <v>980.539680614909</v>
      </c>
      <c r="F3724">
        <f t="shared" si="175"/>
        <v>-1.9652164389083446E-2</v>
      </c>
    </row>
    <row r="3725" spans="1:6">
      <c r="A3725">
        <v>0.92773193298324585</v>
      </c>
      <c r="B3725">
        <v>0</v>
      </c>
      <c r="C3725">
        <v>-1</v>
      </c>
      <c r="D3725">
        <f t="shared" si="173"/>
        <v>6.4867731283636827</v>
      </c>
      <c r="E3725">
        <f t="shared" si="174"/>
        <v>993.51322687163633</v>
      </c>
      <c r="F3725">
        <f t="shared" si="175"/>
        <v>-6.5079036700946497E-3</v>
      </c>
    </row>
    <row r="3726" spans="1:6">
      <c r="A3726">
        <v>0.92798199549887472</v>
      </c>
      <c r="B3726">
        <v>0</v>
      </c>
      <c r="C3726">
        <v>1</v>
      </c>
      <c r="D3726">
        <f t="shared" si="173"/>
        <v>6.4867731283636827</v>
      </c>
      <c r="E3726">
        <f t="shared" si="174"/>
        <v>1006.4867731283637</v>
      </c>
      <c r="F3726">
        <f t="shared" si="175"/>
        <v>6.465824559162529E-3</v>
      </c>
    </row>
    <row r="3727" spans="1:6">
      <c r="A3727">
        <v>0.92823205801450359</v>
      </c>
      <c r="B3727">
        <v>1</v>
      </c>
      <c r="C3727">
        <v>-1</v>
      </c>
      <c r="D3727">
        <f t="shared" ref="D3727:D3790" si="176">VLOOKUP(B3727,$B$10:$C$11,2)*$B$1</f>
        <v>19.460319385091051</v>
      </c>
      <c r="E3727">
        <f t="shared" si="174"/>
        <v>980.539680614909</v>
      </c>
      <c r="F3727">
        <f t="shared" si="175"/>
        <v>-1.9652164389083446E-2</v>
      </c>
    </row>
    <row r="3728" spans="1:6">
      <c r="A3728">
        <v>0.92848212053013257</v>
      </c>
      <c r="B3728">
        <v>1</v>
      </c>
      <c r="C3728">
        <v>1</v>
      </c>
      <c r="D3728">
        <f t="shared" si="176"/>
        <v>19.460319385091051</v>
      </c>
      <c r="E3728">
        <f t="shared" si="174"/>
        <v>1019.460319385091</v>
      </c>
      <c r="F3728">
        <f t="shared" si="175"/>
        <v>1.9273388632033112E-2</v>
      </c>
    </row>
    <row r="3729" spans="1:6">
      <c r="A3729">
        <v>0.92873218304576144</v>
      </c>
      <c r="B3729">
        <v>1</v>
      </c>
      <c r="C3729">
        <v>1</v>
      </c>
      <c r="D3729">
        <f t="shared" si="176"/>
        <v>19.460319385091051</v>
      </c>
      <c r="E3729">
        <f t="shared" si="174"/>
        <v>1019.460319385091</v>
      </c>
      <c r="F3729">
        <f t="shared" si="175"/>
        <v>1.9273388632033112E-2</v>
      </c>
    </row>
    <row r="3730" spans="1:6">
      <c r="A3730">
        <v>0.92898224556139031</v>
      </c>
      <c r="B3730">
        <v>0</v>
      </c>
      <c r="C3730">
        <v>1</v>
      </c>
      <c r="D3730">
        <f t="shared" si="176"/>
        <v>6.4867731283636827</v>
      </c>
      <c r="E3730">
        <f t="shared" si="174"/>
        <v>1006.4867731283637</v>
      </c>
      <c r="F3730">
        <f t="shared" si="175"/>
        <v>6.465824559162529E-3</v>
      </c>
    </row>
    <row r="3731" spans="1:6">
      <c r="A3731">
        <v>0.92923230807701929</v>
      </c>
      <c r="B3731">
        <v>0</v>
      </c>
      <c r="C3731">
        <v>1</v>
      </c>
      <c r="D3731">
        <f t="shared" si="176"/>
        <v>6.4867731283636827</v>
      </c>
      <c r="E3731">
        <f t="shared" si="174"/>
        <v>1006.4867731283637</v>
      </c>
      <c r="F3731">
        <f t="shared" si="175"/>
        <v>6.465824559162529E-3</v>
      </c>
    </row>
    <row r="3732" spans="1:6">
      <c r="A3732">
        <v>0.92948237059264815</v>
      </c>
      <c r="B3732">
        <v>0</v>
      </c>
      <c r="C3732">
        <v>1</v>
      </c>
      <c r="D3732">
        <f t="shared" si="176"/>
        <v>6.4867731283636827</v>
      </c>
      <c r="E3732">
        <f t="shared" si="174"/>
        <v>1006.4867731283637</v>
      </c>
      <c r="F3732">
        <f t="shared" si="175"/>
        <v>6.465824559162529E-3</v>
      </c>
    </row>
    <row r="3733" spans="1:6">
      <c r="A3733">
        <v>0.92973243310827702</v>
      </c>
      <c r="B3733">
        <v>0</v>
      </c>
      <c r="C3733">
        <v>-1</v>
      </c>
      <c r="D3733">
        <f t="shared" si="176"/>
        <v>6.4867731283636827</v>
      </c>
      <c r="E3733">
        <f t="shared" si="174"/>
        <v>993.51322687163633</v>
      </c>
      <c r="F3733">
        <f t="shared" si="175"/>
        <v>-6.5079036700946497E-3</v>
      </c>
    </row>
    <row r="3734" spans="1:6">
      <c r="A3734">
        <v>0.929982495623906</v>
      </c>
      <c r="B3734">
        <v>0</v>
      </c>
      <c r="C3734">
        <v>-1</v>
      </c>
      <c r="D3734">
        <f t="shared" si="176"/>
        <v>6.4867731283636827</v>
      </c>
      <c r="E3734">
        <f t="shared" si="174"/>
        <v>993.51322687163633</v>
      </c>
      <c r="F3734">
        <f t="shared" si="175"/>
        <v>-6.5079036700946497E-3</v>
      </c>
    </row>
    <row r="3735" spans="1:6">
      <c r="A3735">
        <v>0.93023255813953487</v>
      </c>
      <c r="B3735">
        <v>0</v>
      </c>
      <c r="C3735">
        <v>-1</v>
      </c>
      <c r="D3735">
        <f t="shared" si="176"/>
        <v>6.4867731283636827</v>
      </c>
      <c r="E3735">
        <f t="shared" si="174"/>
        <v>993.51322687163633</v>
      </c>
      <c r="F3735">
        <f t="shared" si="175"/>
        <v>-6.5079036700946497E-3</v>
      </c>
    </row>
    <row r="3736" spans="1:6">
      <c r="A3736">
        <v>0.93048262065516374</v>
      </c>
      <c r="B3736">
        <v>1</v>
      </c>
      <c r="C3736">
        <v>1</v>
      </c>
      <c r="D3736">
        <f t="shared" si="176"/>
        <v>19.460319385091051</v>
      </c>
      <c r="E3736">
        <f t="shared" si="174"/>
        <v>1019.460319385091</v>
      </c>
      <c r="F3736">
        <f t="shared" si="175"/>
        <v>1.9273388632033112E-2</v>
      </c>
    </row>
    <row r="3737" spans="1:6">
      <c r="A3737">
        <v>0.93073268317079272</v>
      </c>
      <c r="B3737">
        <v>0</v>
      </c>
      <c r="C3737">
        <v>-1</v>
      </c>
      <c r="D3737">
        <f t="shared" si="176"/>
        <v>6.4867731283636827</v>
      </c>
      <c r="E3737">
        <f t="shared" si="174"/>
        <v>993.51322687163633</v>
      </c>
      <c r="F3737">
        <f t="shared" si="175"/>
        <v>-6.5079036700946497E-3</v>
      </c>
    </row>
    <row r="3738" spans="1:6">
      <c r="A3738">
        <v>0.93098274568642159</v>
      </c>
      <c r="B3738">
        <v>1</v>
      </c>
      <c r="C3738">
        <v>1</v>
      </c>
      <c r="D3738">
        <f t="shared" si="176"/>
        <v>19.460319385091051</v>
      </c>
      <c r="E3738">
        <f t="shared" si="174"/>
        <v>1019.460319385091</v>
      </c>
      <c r="F3738">
        <f t="shared" si="175"/>
        <v>1.9273388632033112E-2</v>
      </c>
    </row>
    <row r="3739" spans="1:6">
      <c r="A3739">
        <v>0.93123280820205057</v>
      </c>
      <c r="B3739">
        <v>0</v>
      </c>
      <c r="C3739">
        <v>1</v>
      </c>
      <c r="D3739">
        <f t="shared" si="176"/>
        <v>6.4867731283636827</v>
      </c>
      <c r="E3739">
        <f t="shared" si="174"/>
        <v>1006.4867731283637</v>
      </c>
      <c r="F3739">
        <f t="shared" si="175"/>
        <v>6.465824559162529E-3</v>
      </c>
    </row>
    <row r="3740" spans="1:6">
      <c r="A3740">
        <v>0.93148287071767943</v>
      </c>
      <c r="B3740">
        <v>1</v>
      </c>
      <c r="C3740">
        <v>1</v>
      </c>
      <c r="D3740">
        <f t="shared" si="176"/>
        <v>19.460319385091051</v>
      </c>
      <c r="E3740">
        <f t="shared" si="174"/>
        <v>1019.460319385091</v>
      </c>
      <c r="F3740">
        <f t="shared" si="175"/>
        <v>1.9273388632033112E-2</v>
      </c>
    </row>
    <row r="3741" spans="1:6">
      <c r="A3741">
        <v>0.9317329332333083</v>
      </c>
      <c r="B3741">
        <v>1</v>
      </c>
      <c r="C3741">
        <v>1</v>
      </c>
      <c r="D3741">
        <f t="shared" si="176"/>
        <v>19.460319385091051</v>
      </c>
      <c r="E3741">
        <f t="shared" si="174"/>
        <v>1019.460319385091</v>
      </c>
      <c r="F3741">
        <f t="shared" si="175"/>
        <v>1.9273388632033112E-2</v>
      </c>
    </row>
    <row r="3742" spans="1:6">
      <c r="A3742">
        <v>0.93198299574893728</v>
      </c>
      <c r="B3742">
        <v>1</v>
      </c>
      <c r="C3742">
        <v>1</v>
      </c>
      <c r="D3742">
        <f t="shared" si="176"/>
        <v>19.460319385091051</v>
      </c>
      <c r="E3742">
        <f t="shared" si="174"/>
        <v>1019.460319385091</v>
      </c>
      <c r="F3742">
        <f t="shared" si="175"/>
        <v>1.9273388632033112E-2</v>
      </c>
    </row>
    <row r="3743" spans="1:6">
      <c r="A3743">
        <v>0.93223305826456615</v>
      </c>
      <c r="B3743">
        <v>1</v>
      </c>
      <c r="C3743">
        <v>1</v>
      </c>
      <c r="D3743">
        <f t="shared" si="176"/>
        <v>19.460319385091051</v>
      </c>
      <c r="E3743">
        <f t="shared" si="174"/>
        <v>1019.460319385091</v>
      </c>
      <c r="F3743">
        <f t="shared" si="175"/>
        <v>1.9273388632033112E-2</v>
      </c>
    </row>
    <row r="3744" spans="1:6">
      <c r="A3744">
        <v>0.93248312078019502</v>
      </c>
      <c r="B3744">
        <v>0</v>
      </c>
      <c r="C3744">
        <v>1</v>
      </c>
      <c r="D3744">
        <f t="shared" si="176"/>
        <v>6.4867731283636827</v>
      </c>
      <c r="E3744">
        <f t="shared" si="174"/>
        <v>1006.4867731283637</v>
      </c>
      <c r="F3744">
        <f t="shared" si="175"/>
        <v>6.465824559162529E-3</v>
      </c>
    </row>
    <row r="3745" spans="1:6">
      <c r="A3745">
        <v>0.932733183295824</v>
      </c>
      <c r="B3745">
        <v>0</v>
      </c>
      <c r="C3745">
        <v>-1</v>
      </c>
      <c r="D3745">
        <f t="shared" si="176"/>
        <v>6.4867731283636827</v>
      </c>
      <c r="E3745">
        <f t="shared" si="174"/>
        <v>993.51322687163633</v>
      </c>
      <c r="F3745">
        <f t="shared" si="175"/>
        <v>-6.5079036700946497E-3</v>
      </c>
    </row>
    <row r="3746" spans="1:6">
      <c r="A3746">
        <v>0.93298324581145287</v>
      </c>
      <c r="B3746">
        <v>1</v>
      </c>
      <c r="C3746">
        <v>-1</v>
      </c>
      <c r="D3746">
        <f t="shared" si="176"/>
        <v>19.460319385091051</v>
      </c>
      <c r="E3746">
        <f t="shared" si="174"/>
        <v>980.539680614909</v>
      </c>
      <c r="F3746">
        <f t="shared" si="175"/>
        <v>-1.9652164389083446E-2</v>
      </c>
    </row>
    <row r="3747" spans="1:6">
      <c r="A3747">
        <v>0.93323330832708173</v>
      </c>
      <c r="B3747">
        <v>0</v>
      </c>
      <c r="C3747">
        <v>-1</v>
      </c>
      <c r="D3747">
        <f t="shared" si="176"/>
        <v>6.4867731283636827</v>
      </c>
      <c r="E3747">
        <f t="shared" si="174"/>
        <v>993.51322687163633</v>
      </c>
      <c r="F3747">
        <f t="shared" si="175"/>
        <v>-6.5079036700946497E-3</v>
      </c>
    </row>
    <row r="3748" spans="1:6">
      <c r="A3748">
        <v>0.93348337084271071</v>
      </c>
      <c r="B3748">
        <v>0</v>
      </c>
      <c r="C3748">
        <v>1</v>
      </c>
      <c r="D3748">
        <f t="shared" si="176"/>
        <v>6.4867731283636827</v>
      </c>
      <c r="E3748">
        <f t="shared" si="174"/>
        <v>1006.4867731283637</v>
      </c>
      <c r="F3748">
        <f t="shared" si="175"/>
        <v>6.465824559162529E-3</v>
      </c>
    </row>
    <row r="3749" spans="1:6">
      <c r="A3749">
        <v>0.93373343335833958</v>
      </c>
      <c r="B3749">
        <v>1</v>
      </c>
      <c r="C3749">
        <v>1</v>
      </c>
      <c r="D3749">
        <f t="shared" si="176"/>
        <v>19.460319385091051</v>
      </c>
      <c r="E3749">
        <f t="shared" si="174"/>
        <v>1019.460319385091</v>
      </c>
      <c r="F3749">
        <f t="shared" si="175"/>
        <v>1.9273388632033112E-2</v>
      </c>
    </row>
    <row r="3750" spans="1:6">
      <c r="A3750">
        <v>0.93398349587396845</v>
      </c>
      <c r="B3750">
        <v>1</v>
      </c>
      <c r="C3750">
        <v>1</v>
      </c>
      <c r="D3750">
        <f t="shared" si="176"/>
        <v>19.460319385091051</v>
      </c>
      <c r="E3750">
        <f t="shared" si="174"/>
        <v>1019.460319385091</v>
      </c>
      <c r="F3750">
        <f t="shared" si="175"/>
        <v>1.9273388632033112E-2</v>
      </c>
    </row>
    <row r="3751" spans="1:6">
      <c r="A3751">
        <v>0.93423355838959743</v>
      </c>
      <c r="B3751">
        <v>0</v>
      </c>
      <c r="C3751">
        <v>-1</v>
      </c>
      <c r="D3751">
        <f t="shared" si="176"/>
        <v>6.4867731283636827</v>
      </c>
      <c r="E3751">
        <f t="shared" si="174"/>
        <v>993.51322687163633</v>
      </c>
      <c r="F3751">
        <f t="shared" si="175"/>
        <v>-6.5079036700946497E-3</v>
      </c>
    </row>
    <row r="3752" spans="1:6">
      <c r="A3752">
        <v>0.9344836209052263</v>
      </c>
      <c r="B3752">
        <v>1</v>
      </c>
      <c r="C3752">
        <v>1</v>
      </c>
      <c r="D3752">
        <f t="shared" si="176"/>
        <v>19.460319385091051</v>
      </c>
      <c r="E3752">
        <f t="shared" si="174"/>
        <v>1019.460319385091</v>
      </c>
      <c r="F3752">
        <f t="shared" si="175"/>
        <v>1.9273388632033112E-2</v>
      </c>
    </row>
    <row r="3753" spans="1:6">
      <c r="A3753">
        <v>0.93473368342085517</v>
      </c>
      <c r="B3753">
        <v>1</v>
      </c>
      <c r="C3753">
        <v>-1</v>
      </c>
      <c r="D3753">
        <f t="shared" si="176"/>
        <v>19.460319385091051</v>
      </c>
      <c r="E3753">
        <f t="shared" si="174"/>
        <v>980.539680614909</v>
      </c>
      <c r="F3753">
        <f t="shared" si="175"/>
        <v>-1.9652164389083446E-2</v>
      </c>
    </row>
    <row r="3754" spans="1:6">
      <c r="A3754">
        <v>0.93498374593648415</v>
      </c>
      <c r="B3754">
        <v>0</v>
      </c>
      <c r="C3754">
        <v>-1</v>
      </c>
      <c r="D3754">
        <f t="shared" si="176"/>
        <v>6.4867731283636827</v>
      </c>
      <c r="E3754">
        <f t="shared" si="174"/>
        <v>993.51322687163633</v>
      </c>
      <c r="F3754">
        <f t="shared" si="175"/>
        <v>-6.5079036700946497E-3</v>
      </c>
    </row>
    <row r="3755" spans="1:6">
      <c r="A3755">
        <v>0.93523380845211301</v>
      </c>
      <c r="B3755">
        <v>1</v>
      </c>
      <c r="C3755">
        <v>1</v>
      </c>
      <c r="D3755">
        <f t="shared" si="176"/>
        <v>19.460319385091051</v>
      </c>
      <c r="E3755">
        <f t="shared" si="174"/>
        <v>1019.460319385091</v>
      </c>
      <c r="F3755">
        <f t="shared" si="175"/>
        <v>1.9273388632033112E-2</v>
      </c>
    </row>
    <row r="3756" spans="1:6">
      <c r="A3756">
        <v>0.93548387096774188</v>
      </c>
      <c r="B3756">
        <v>0</v>
      </c>
      <c r="C3756">
        <v>-1</v>
      </c>
      <c r="D3756">
        <f t="shared" si="176"/>
        <v>6.4867731283636827</v>
      </c>
      <c r="E3756">
        <f t="shared" si="174"/>
        <v>993.51322687163633</v>
      </c>
      <c r="F3756">
        <f t="shared" si="175"/>
        <v>-6.5079036700946497E-3</v>
      </c>
    </row>
    <row r="3757" spans="1:6">
      <c r="A3757">
        <v>0.93573393348337086</v>
      </c>
      <c r="B3757">
        <v>1</v>
      </c>
      <c r="C3757">
        <v>1</v>
      </c>
      <c r="D3757">
        <f t="shared" si="176"/>
        <v>19.460319385091051</v>
      </c>
      <c r="E3757">
        <f t="shared" si="174"/>
        <v>1019.460319385091</v>
      </c>
      <c r="F3757">
        <f t="shared" si="175"/>
        <v>1.9273388632033112E-2</v>
      </c>
    </row>
    <row r="3758" spans="1:6">
      <c r="A3758">
        <v>0.93598399599899973</v>
      </c>
      <c r="B3758">
        <v>1</v>
      </c>
      <c r="C3758">
        <v>1</v>
      </c>
      <c r="D3758">
        <f t="shared" si="176"/>
        <v>19.460319385091051</v>
      </c>
      <c r="E3758">
        <f t="shared" si="174"/>
        <v>1019.460319385091</v>
      </c>
      <c r="F3758">
        <f t="shared" si="175"/>
        <v>1.9273388632033112E-2</v>
      </c>
    </row>
    <row r="3759" spans="1:6">
      <c r="A3759">
        <v>0.93623405851462871</v>
      </c>
      <c r="B3759">
        <v>1</v>
      </c>
      <c r="C3759">
        <v>-1</v>
      </c>
      <c r="D3759">
        <f t="shared" si="176"/>
        <v>19.460319385091051</v>
      </c>
      <c r="E3759">
        <f t="shared" si="174"/>
        <v>980.539680614909</v>
      </c>
      <c r="F3759">
        <f t="shared" si="175"/>
        <v>-1.9652164389083446E-2</v>
      </c>
    </row>
    <row r="3760" spans="1:6">
      <c r="A3760">
        <v>0.93648412103025758</v>
      </c>
      <c r="B3760">
        <v>0</v>
      </c>
      <c r="C3760">
        <v>-1</v>
      </c>
      <c r="D3760">
        <f t="shared" si="176"/>
        <v>6.4867731283636827</v>
      </c>
      <c r="E3760">
        <f t="shared" si="174"/>
        <v>993.51322687163633</v>
      </c>
      <c r="F3760">
        <f t="shared" si="175"/>
        <v>-6.5079036700946497E-3</v>
      </c>
    </row>
    <row r="3761" spans="1:6">
      <c r="A3761">
        <v>0.93673418354588645</v>
      </c>
      <c r="B3761">
        <v>0</v>
      </c>
      <c r="C3761">
        <v>1</v>
      </c>
      <c r="D3761">
        <f t="shared" si="176"/>
        <v>6.4867731283636827</v>
      </c>
      <c r="E3761">
        <f t="shared" si="174"/>
        <v>1006.4867731283637</v>
      </c>
      <c r="F3761">
        <f t="shared" si="175"/>
        <v>6.465824559162529E-3</v>
      </c>
    </row>
    <row r="3762" spans="1:6">
      <c r="A3762">
        <v>0.93698424606151542</v>
      </c>
      <c r="B3762">
        <v>0</v>
      </c>
      <c r="C3762">
        <v>1</v>
      </c>
      <c r="D3762">
        <f t="shared" si="176"/>
        <v>6.4867731283636827</v>
      </c>
      <c r="E3762">
        <f t="shared" si="174"/>
        <v>1006.4867731283637</v>
      </c>
      <c r="F3762">
        <f t="shared" si="175"/>
        <v>6.465824559162529E-3</v>
      </c>
    </row>
    <row r="3763" spans="1:6">
      <c r="A3763">
        <v>0.93723430857714429</v>
      </c>
      <c r="B3763">
        <v>0</v>
      </c>
      <c r="C3763">
        <v>1</v>
      </c>
      <c r="D3763">
        <f t="shared" si="176"/>
        <v>6.4867731283636827</v>
      </c>
      <c r="E3763">
        <f t="shared" si="174"/>
        <v>1006.4867731283637</v>
      </c>
      <c r="F3763">
        <f t="shared" si="175"/>
        <v>6.465824559162529E-3</v>
      </c>
    </row>
    <row r="3764" spans="1:6">
      <c r="A3764">
        <v>0.93748437109277316</v>
      </c>
      <c r="B3764">
        <v>0</v>
      </c>
      <c r="C3764">
        <v>-1</v>
      </c>
      <c r="D3764">
        <f t="shared" si="176"/>
        <v>6.4867731283636827</v>
      </c>
      <c r="E3764">
        <f t="shared" si="174"/>
        <v>993.51322687163633</v>
      </c>
      <c r="F3764">
        <f t="shared" si="175"/>
        <v>-6.5079036700946497E-3</v>
      </c>
    </row>
    <row r="3765" spans="1:6">
      <c r="A3765">
        <v>0.93773443360840214</v>
      </c>
      <c r="B3765">
        <v>0</v>
      </c>
      <c r="C3765">
        <v>-1</v>
      </c>
      <c r="D3765">
        <f t="shared" si="176"/>
        <v>6.4867731283636827</v>
      </c>
      <c r="E3765">
        <f t="shared" si="174"/>
        <v>993.51322687163633</v>
      </c>
      <c r="F3765">
        <f t="shared" si="175"/>
        <v>-6.5079036700946497E-3</v>
      </c>
    </row>
    <row r="3766" spans="1:6">
      <c r="A3766">
        <v>0.93798449612403101</v>
      </c>
      <c r="B3766">
        <v>1</v>
      </c>
      <c r="C3766">
        <v>1</v>
      </c>
      <c r="D3766">
        <f t="shared" si="176"/>
        <v>19.460319385091051</v>
      </c>
      <c r="E3766">
        <f t="shared" si="174"/>
        <v>1019.460319385091</v>
      </c>
      <c r="F3766">
        <f t="shared" si="175"/>
        <v>1.9273388632033112E-2</v>
      </c>
    </row>
    <row r="3767" spans="1:6">
      <c r="A3767">
        <v>0.93823455863965988</v>
      </c>
      <c r="B3767">
        <v>1</v>
      </c>
      <c r="C3767">
        <v>-1</v>
      </c>
      <c r="D3767">
        <f t="shared" si="176"/>
        <v>19.460319385091051</v>
      </c>
      <c r="E3767">
        <f t="shared" si="174"/>
        <v>980.539680614909</v>
      </c>
      <c r="F3767">
        <f t="shared" si="175"/>
        <v>-1.9652164389083446E-2</v>
      </c>
    </row>
    <row r="3768" spans="1:6">
      <c r="A3768">
        <v>0.93848462115528886</v>
      </c>
      <c r="B3768">
        <v>0</v>
      </c>
      <c r="C3768">
        <v>1</v>
      </c>
      <c r="D3768">
        <f t="shared" si="176"/>
        <v>6.4867731283636827</v>
      </c>
      <c r="E3768">
        <f t="shared" ref="E3768:E3831" si="177">$B$1+D3768*C3768</f>
        <v>1006.4867731283637</v>
      </c>
      <c r="F3768">
        <f t="shared" ref="F3768:F3831" si="178">LN(E3768/$B$1)</f>
        <v>6.465824559162529E-3</v>
      </c>
    </row>
    <row r="3769" spans="1:6">
      <c r="A3769">
        <v>0.93873468367091772</v>
      </c>
      <c r="B3769">
        <v>0</v>
      </c>
      <c r="C3769">
        <v>-1</v>
      </c>
      <c r="D3769">
        <f t="shared" si="176"/>
        <v>6.4867731283636827</v>
      </c>
      <c r="E3769">
        <f t="shared" si="177"/>
        <v>993.51322687163633</v>
      </c>
      <c r="F3769">
        <f t="shared" si="178"/>
        <v>-6.5079036700946497E-3</v>
      </c>
    </row>
    <row r="3770" spans="1:6">
      <c r="A3770">
        <v>0.93898474618654659</v>
      </c>
      <c r="B3770">
        <v>1</v>
      </c>
      <c r="C3770">
        <v>-1</v>
      </c>
      <c r="D3770">
        <f t="shared" si="176"/>
        <v>19.460319385091051</v>
      </c>
      <c r="E3770">
        <f t="shared" si="177"/>
        <v>980.539680614909</v>
      </c>
      <c r="F3770">
        <f t="shared" si="178"/>
        <v>-1.9652164389083446E-2</v>
      </c>
    </row>
    <row r="3771" spans="1:6">
      <c r="A3771">
        <v>0.93923480870217557</v>
      </c>
      <c r="B3771">
        <v>0</v>
      </c>
      <c r="C3771">
        <v>1</v>
      </c>
      <c r="D3771">
        <f t="shared" si="176"/>
        <v>6.4867731283636827</v>
      </c>
      <c r="E3771">
        <f t="shared" si="177"/>
        <v>1006.4867731283637</v>
      </c>
      <c r="F3771">
        <f t="shared" si="178"/>
        <v>6.465824559162529E-3</v>
      </c>
    </row>
    <row r="3772" spans="1:6">
      <c r="A3772">
        <v>0.93948487121780444</v>
      </c>
      <c r="B3772">
        <v>0</v>
      </c>
      <c r="C3772">
        <v>1</v>
      </c>
      <c r="D3772">
        <f t="shared" si="176"/>
        <v>6.4867731283636827</v>
      </c>
      <c r="E3772">
        <f t="shared" si="177"/>
        <v>1006.4867731283637</v>
      </c>
      <c r="F3772">
        <f t="shared" si="178"/>
        <v>6.465824559162529E-3</v>
      </c>
    </row>
    <row r="3773" spans="1:6">
      <c r="A3773">
        <v>0.93973493373343331</v>
      </c>
      <c r="B3773">
        <v>1</v>
      </c>
      <c r="C3773">
        <v>1</v>
      </c>
      <c r="D3773">
        <f t="shared" si="176"/>
        <v>19.460319385091051</v>
      </c>
      <c r="E3773">
        <f t="shared" si="177"/>
        <v>1019.460319385091</v>
      </c>
      <c r="F3773">
        <f t="shared" si="178"/>
        <v>1.9273388632033112E-2</v>
      </c>
    </row>
    <row r="3774" spans="1:6">
      <c r="A3774">
        <v>0.93998499624906229</v>
      </c>
      <c r="B3774">
        <v>1</v>
      </c>
      <c r="C3774">
        <v>1</v>
      </c>
      <c r="D3774">
        <f t="shared" si="176"/>
        <v>19.460319385091051</v>
      </c>
      <c r="E3774">
        <f t="shared" si="177"/>
        <v>1019.460319385091</v>
      </c>
      <c r="F3774">
        <f t="shared" si="178"/>
        <v>1.9273388632033112E-2</v>
      </c>
    </row>
    <row r="3775" spans="1:6">
      <c r="A3775">
        <v>0.94023505876469116</v>
      </c>
      <c r="B3775">
        <v>1</v>
      </c>
      <c r="C3775">
        <v>1</v>
      </c>
      <c r="D3775">
        <f t="shared" si="176"/>
        <v>19.460319385091051</v>
      </c>
      <c r="E3775">
        <f t="shared" si="177"/>
        <v>1019.460319385091</v>
      </c>
      <c r="F3775">
        <f t="shared" si="178"/>
        <v>1.9273388632033112E-2</v>
      </c>
    </row>
    <row r="3776" spans="1:6">
      <c r="A3776">
        <v>0.94048512128032014</v>
      </c>
      <c r="B3776">
        <v>1</v>
      </c>
      <c r="C3776">
        <v>-1</v>
      </c>
      <c r="D3776">
        <f t="shared" si="176"/>
        <v>19.460319385091051</v>
      </c>
      <c r="E3776">
        <f t="shared" si="177"/>
        <v>980.539680614909</v>
      </c>
      <c r="F3776">
        <f t="shared" si="178"/>
        <v>-1.9652164389083446E-2</v>
      </c>
    </row>
    <row r="3777" spans="1:6">
      <c r="A3777">
        <v>0.940735183795949</v>
      </c>
      <c r="B3777">
        <v>1</v>
      </c>
      <c r="C3777">
        <v>1</v>
      </c>
      <c r="D3777">
        <f t="shared" si="176"/>
        <v>19.460319385091051</v>
      </c>
      <c r="E3777">
        <f t="shared" si="177"/>
        <v>1019.460319385091</v>
      </c>
      <c r="F3777">
        <f t="shared" si="178"/>
        <v>1.9273388632033112E-2</v>
      </c>
    </row>
    <row r="3778" spans="1:6">
      <c r="A3778">
        <v>0.94098524631157787</v>
      </c>
      <c r="B3778">
        <v>1</v>
      </c>
      <c r="C3778">
        <v>1</v>
      </c>
      <c r="D3778">
        <f t="shared" si="176"/>
        <v>19.460319385091051</v>
      </c>
      <c r="E3778">
        <f t="shared" si="177"/>
        <v>1019.460319385091</v>
      </c>
      <c r="F3778">
        <f t="shared" si="178"/>
        <v>1.9273388632033112E-2</v>
      </c>
    </row>
    <row r="3779" spans="1:6">
      <c r="A3779">
        <v>0.94123530882720685</v>
      </c>
      <c r="B3779">
        <v>0</v>
      </c>
      <c r="C3779">
        <v>1</v>
      </c>
      <c r="D3779">
        <f t="shared" si="176"/>
        <v>6.4867731283636827</v>
      </c>
      <c r="E3779">
        <f t="shared" si="177"/>
        <v>1006.4867731283637</v>
      </c>
      <c r="F3779">
        <f t="shared" si="178"/>
        <v>6.465824559162529E-3</v>
      </c>
    </row>
    <row r="3780" spans="1:6">
      <c r="A3780">
        <v>0.94148537134283572</v>
      </c>
      <c r="B3780">
        <v>0</v>
      </c>
      <c r="C3780">
        <v>-1</v>
      </c>
      <c r="D3780">
        <f t="shared" si="176"/>
        <v>6.4867731283636827</v>
      </c>
      <c r="E3780">
        <f t="shared" si="177"/>
        <v>993.51322687163633</v>
      </c>
      <c r="F3780">
        <f t="shared" si="178"/>
        <v>-6.5079036700946497E-3</v>
      </c>
    </row>
    <row r="3781" spans="1:6">
      <c r="A3781">
        <v>0.94173543385846459</v>
      </c>
      <c r="B3781">
        <v>1</v>
      </c>
      <c r="C3781">
        <v>1</v>
      </c>
      <c r="D3781">
        <f t="shared" si="176"/>
        <v>19.460319385091051</v>
      </c>
      <c r="E3781">
        <f t="shared" si="177"/>
        <v>1019.460319385091</v>
      </c>
      <c r="F3781">
        <f t="shared" si="178"/>
        <v>1.9273388632033112E-2</v>
      </c>
    </row>
    <row r="3782" spans="1:6">
      <c r="A3782">
        <v>0.94198549637409357</v>
      </c>
      <c r="B3782">
        <v>0</v>
      </c>
      <c r="C3782">
        <v>1</v>
      </c>
      <c r="D3782">
        <f t="shared" si="176"/>
        <v>6.4867731283636827</v>
      </c>
      <c r="E3782">
        <f t="shared" si="177"/>
        <v>1006.4867731283637</v>
      </c>
      <c r="F3782">
        <f t="shared" si="178"/>
        <v>6.465824559162529E-3</v>
      </c>
    </row>
    <row r="3783" spans="1:6">
      <c r="A3783">
        <v>0.94223555888972244</v>
      </c>
      <c r="B3783">
        <v>1</v>
      </c>
      <c r="C3783">
        <v>-1</v>
      </c>
      <c r="D3783">
        <f t="shared" si="176"/>
        <v>19.460319385091051</v>
      </c>
      <c r="E3783">
        <f t="shared" si="177"/>
        <v>980.539680614909</v>
      </c>
      <c r="F3783">
        <f t="shared" si="178"/>
        <v>-1.9652164389083446E-2</v>
      </c>
    </row>
    <row r="3784" spans="1:6">
      <c r="A3784">
        <v>0.9424856214053513</v>
      </c>
      <c r="B3784">
        <v>1</v>
      </c>
      <c r="C3784">
        <v>1</v>
      </c>
      <c r="D3784">
        <f t="shared" si="176"/>
        <v>19.460319385091051</v>
      </c>
      <c r="E3784">
        <f t="shared" si="177"/>
        <v>1019.460319385091</v>
      </c>
      <c r="F3784">
        <f t="shared" si="178"/>
        <v>1.9273388632033112E-2</v>
      </c>
    </row>
    <row r="3785" spans="1:6">
      <c r="A3785">
        <v>0.94273568392098028</v>
      </c>
      <c r="B3785">
        <v>0</v>
      </c>
      <c r="C3785">
        <v>1</v>
      </c>
      <c r="D3785">
        <f t="shared" si="176"/>
        <v>6.4867731283636827</v>
      </c>
      <c r="E3785">
        <f t="shared" si="177"/>
        <v>1006.4867731283637</v>
      </c>
      <c r="F3785">
        <f t="shared" si="178"/>
        <v>6.465824559162529E-3</v>
      </c>
    </row>
    <row r="3786" spans="1:6">
      <c r="A3786">
        <v>0.94298574643660915</v>
      </c>
      <c r="B3786">
        <v>0</v>
      </c>
      <c r="C3786">
        <v>1</v>
      </c>
      <c r="D3786">
        <f t="shared" si="176"/>
        <v>6.4867731283636827</v>
      </c>
      <c r="E3786">
        <f t="shared" si="177"/>
        <v>1006.4867731283637</v>
      </c>
      <c r="F3786">
        <f t="shared" si="178"/>
        <v>6.465824559162529E-3</v>
      </c>
    </row>
    <row r="3787" spans="1:6">
      <c r="A3787">
        <v>0.94323580895223802</v>
      </c>
      <c r="B3787">
        <v>1</v>
      </c>
      <c r="C3787">
        <v>-1</v>
      </c>
      <c r="D3787">
        <f t="shared" si="176"/>
        <v>19.460319385091051</v>
      </c>
      <c r="E3787">
        <f t="shared" si="177"/>
        <v>980.539680614909</v>
      </c>
      <c r="F3787">
        <f t="shared" si="178"/>
        <v>-1.9652164389083446E-2</v>
      </c>
    </row>
    <row r="3788" spans="1:6">
      <c r="A3788">
        <v>0.943485871467867</v>
      </c>
      <c r="B3788">
        <v>0</v>
      </c>
      <c r="C3788">
        <v>-1</v>
      </c>
      <c r="D3788">
        <f t="shared" si="176"/>
        <v>6.4867731283636827</v>
      </c>
      <c r="E3788">
        <f t="shared" si="177"/>
        <v>993.51322687163633</v>
      </c>
      <c r="F3788">
        <f t="shared" si="178"/>
        <v>-6.5079036700946497E-3</v>
      </c>
    </row>
    <row r="3789" spans="1:6">
      <c r="A3789">
        <v>0.94373593398349587</v>
      </c>
      <c r="B3789">
        <v>0</v>
      </c>
      <c r="C3789">
        <v>-1</v>
      </c>
      <c r="D3789">
        <f t="shared" si="176"/>
        <v>6.4867731283636827</v>
      </c>
      <c r="E3789">
        <f t="shared" si="177"/>
        <v>993.51322687163633</v>
      </c>
      <c r="F3789">
        <f t="shared" si="178"/>
        <v>-6.5079036700946497E-3</v>
      </c>
    </row>
    <row r="3790" spans="1:6">
      <c r="A3790">
        <v>0.94398599649912474</v>
      </c>
      <c r="B3790">
        <v>1</v>
      </c>
      <c r="C3790">
        <v>-1</v>
      </c>
      <c r="D3790">
        <f t="shared" si="176"/>
        <v>19.460319385091051</v>
      </c>
      <c r="E3790">
        <f t="shared" si="177"/>
        <v>980.539680614909</v>
      </c>
      <c r="F3790">
        <f t="shared" si="178"/>
        <v>-1.9652164389083446E-2</v>
      </c>
    </row>
    <row r="3791" spans="1:6">
      <c r="A3791">
        <v>0.94423605901475371</v>
      </c>
      <c r="B3791">
        <v>1</v>
      </c>
      <c r="C3791">
        <v>1</v>
      </c>
      <c r="D3791">
        <f t="shared" ref="D3791:D3854" si="179">VLOOKUP(B3791,$B$10:$C$11,2)*$B$1</f>
        <v>19.460319385091051</v>
      </c>
      <c r="E3791">
        <f t="shared" si="177"/>
        <v>1019.460319385091</v>
      </c>
      <c r="F3791">
        <f t="shared" si="178"/>
        <v>1.9273388632033112E-2</v>
      </c>
    </row>
    <row r="3792" spans="1:6">
      <c r="A3792">
        <v>0.94448612153038258</v>
      </c>
      <c r="B3792">
        <v>0</v>
      </c>
      <c r="C3792">
        <v>-1</v>
      </c>
      <c r="D3792">
        <f t="shared" si="179"/>
        <v>6.4867731283636827</v>
      </c>
      <c r="E3792">
        <f t="shared" si="177"/>
        <v>993.51322687163633</v>
      </c>
      <c r="F3792">
        <f t="shared" si="178"/>
        <v>-6.5079036700946497E-3</v>
      </c>
    </row>
    <row r="3793" spans="1:6">
      <c r="A3793">
        <v>0.94473618404601145</v>
      </c>
      <c r="B3793">
        <v>0</v>
      </c>
      <c r="C3793">
        <v>1</v>
      </c>
      <c r="D3793">
        <f t="shared" si="179"/>
        <v>6.4867731283636827</v>
      </c>
      <c r="E3793">
        <f t="shared" si="177"/>
        <v>1006.4867731283637</v>
      </c>
      <c r="F3793">
        <f t="shared" si="178"/>
        <v>6.465824559162529E-3</v>
      </c>
    </row>
    <row r="3794" spans="1:6">
      <c r="A3794">
        <v>0.94498624656164043</v>
      </c>
      <c r="B3794">
        <v>0</v>
      </c>
      <c r="C3794">
        <v>1</v>
      </c>
      <c r="D3794">
        <f t="shared" si="179"/>
        <v>6.4867731283636827</v>
      </c>
      <c r="E3794">
        <f t="shared" si="177"/>
        <v>1006.4867731283637</v>
      </c>
      <c r="F3794">
        <f t="shared" si="178"/>
        <v>6.465824559162529E-3</v>
      </c>
    </row>
    <row r="3795" spans="1:6">
      <c r="A3795">
        <v>0.9452363090772693</v>
      </c>
      <c r="B3795">
        <v>0</v>
      </c>
      <c r="C3795">
        <v>1</v>
      </c>
      <c r="D3795">
        <f t="shared" si="179"/>
        <v>6.4867731283636827</v>
      </c>
      <c r="E3795">
        <f t="shared" si="177"/>
        <v>1006.4867731283637</v>
      </c>
      <c r="F3795">
        <f t="shared" si="178"/>
        <v>6.465824559162529E-3</v>
      </c>
    </row>
    <row r="3796" spans="1:6">
      <c r="A3796">
        <v>0.94548637159289828</v>
      </c>
      <c r="B3796">
        <v>1</v>
      </c>
      <c r="C3796">
        <v>-1</v>
      </c>
      <c r="D3796">
        <f t="shared" si="179"/>
        <v>19.460319385091051</v>
      </c>
      <c r="E3796">
        <f t="shared" si="177"/>
        <v>980.539680614909</v>
      </c>
      <c r="F3796">
        <f t="shared" si="178"/>
        <v>-1.9652164389083446E-2</v>
      </c>
    </row>
    <row r="3797" spans="1:6">
      <c r="A3797">
        <v>0.94573643410852715</v>
      </c>
      <c r="B3797">
        <v>1</v>
      </c>
      <c r="C3797">
        <v>1</v>
      </c>
      <c r="D3797">
        <f t="shared" si="179"/>
        <v>19.460319385091051</v>
      </c>
      <c r="E3797">
        <f t="shared" si="177"/>
        <v>1019.460319385091</v>
      </c>
      <c r="F3797">
        <f t="shared" si="178"/>
        <v>1.9273388632033112E-2</v>
      </c>
    </row>
    <row r="3798" spans="1:6">
      <c r="A3798">
        <v>0.94598649662415601</v>
      </c>
      <c r="B3798">
        <v>0</v>
      </c>
      <c r="C3798">
        <v>-1</v>
      </c>
      <c r="D3798">
        <f t="shared" si="179"/>
        <v>6.4867731283636827</v>
      </c>
      <c r="E3798">
        <f t="shared" si="177"/>
        <v>993.51322687163633</v>
      </c>
      <c r="F3798">
        <f t="shared" si="178"/>
        <v>-6.5079036700946497E-3</v>
      </c>
    </row>
    <row r="3799" spans="1:6">
      <c r="A3799">
        <v>0.94623655913978499</v>
      </c>
      <c r="B3799">
        <v>0</v>
      </c>
      <c r="C3799">
        <v>-1</v>
      </c>
      <c r="D3799">
        <f t="shared" si="179"/>
        <v>6.4867731283636827</v>
      </c>
      <c r="E3799">
        <f t="shared" si="177"/>
        <v>993.51322687163633</v>
      </c>
      <c r="F3799">
        <f t="shared" si="178"/>
        <v>-6.5079036700946497E-3</v>
      </c>
    </row>
    <row r="3800" spans="1:6">
      <c r="A3800">
        <v>0.94648662165541386</v>
      </c>
      <c r="B3800">
        <v>1</v>
      </c>
      <c r="C3800">
        <v>1</v>
      </c>
      <c r="D3800">
        <f t="shared" si="179"/>
        <v>19.460319385091051</v>
      </c>
      <c r="E3800">
        <f t="shared" si="177"/>
        <v>1019.460319385091</v>
      </c>
      <c r="F3800">
        <f t="shared" si="178"/>
        <v>1.9273388632033112E-2</v>
      </c>
    </row>
    <row r="3801" spans="1:6">
      <c r="A3801">
        <v>0.94673668417104273</v>
      </c>
      <c r="B3801">
        <v>1</v>
      </c>
      <c r="C3801">
        <v>1</v>
      </c>
      <c r="D3801">
        <f t="shared" si="179"/>
        <v>19.460319385091051</v>
      </c>
      <c r="E3801">
        <f t="shared" si="177"/>
        <v>1019.460319385091</v>
      </c>
      <c r="F3801">
        <f t="shared" si="178"/>
        <v>1.9273388632033112E-2</v>
      </c>
    </row>
    <row r="3802" spans="1:6">
      <c r="A3802">
        <v>0.94698674668667171</v>
      </c>
      <c r="B3802">
        <v>0</v>
      </c>
      <c r="C3802">
        <v>1</v>
      </c>
      <c r="D3802">
        <f t="shared" si="179"/>
        <v>6.4867731283636827</v>
      </c>
      <c r="E3802">
        <f t="shared" si="177"/>
        <v>1006.4867731283637</v>
      </c>
      <c r="F3802">
        <f t="shared" si="178"/>
        <v>6.465824559162529E-3</v>
      </c>
    </row>
    <row r="3803" spans="1:6">
      <c r="A3803">
        <v>0.94723680920230058</v>
      </c>
      <c r="B3803">
        <v>1</v>
      </c>
      <c r="C3803">
        <v>-1</v>
      </c>
      <c r="D3803">
        <f t="shared" si="179"/>
        <v>19.460319385091051</v>
      </c>
      <c r="E3803">
        <f t="shared" si="177"/>
        <v>980.539680614909</v>
      </c>
      <c r="F3803">
        <f t="shared" si="178"/>
        <v>-1.9652164389083446E-2</v>
      </c>
    </row>
    <row r="3804" spans="1:6">
      <c r="A3804">
        <v>0.94748687171792945</v>
      </c>
      <c r="B3804">
        <v>0</v>
      </c>
      <c r="C3804">
        <v>1</v>
      </c>
      <c r="D3804">
        <f t="shared" si="179"/>
        <v>6.4867731283636827</v>
      </c>
      <c r="E3804">
        <f t="shared" si="177"/>
        <v>1006.4867731283637</v>
      </c>
      <c r="F3804">
        <f t="shared" si="178"/>
        <v>6.465824559162529E-3</v>
      </c>
    </row>
    <row r="3805" spans="1:6">
      <c r="A3805">
        <v>0.94773693423355843</v>
      </c>
      <c r="B3805">
        <v>0</v>
      </c>
      <c r="C3805">
        <v>-1</v>
      </c>
      <c r="D3805">
        <f t="shared" si="179"/>
        <v>6.4867731283636827</v>
      </c>
      <c r="E3805">
        <f t="shared" si="177"/>
        <v>993.51322687163633</v>
      </c>
      <c r="F3805">
        <f t="shared" si="178"/>
        <v>-6.5079036700946497E-3</v>
      </c>
    </row>
    <row r="3806" spans="1:6">
      <c r="A3806">
        <v>0.94798699674918729</v>
      </c>
      <c r="B3806">
        <v>1</v>
      </c>
      <c r="C3806">
        <v>1</v>
      </c>
      <c r="D3806">
        <f t="shared" si="179"/>
        <v>19.460319385091051</v>
      </c>
      <c r="E3806">
        <f t="shared" si="177"/>
        <v>1019.460319385091</v>
      </c>
      <c r="F3806">
        <f t="shared" si="178"/>
        <v>1.9273388632033112E-2</v>
      </c>
    </row>
    <row r="3807" spans="1:6">
      <c r="A3807">
        <v>0.94823705926481616</v>
      </c>
      <c r="B3807">
        <v>1</v>
      </c>
      <c r="C3807">
        <v>1</v>
      </c>
      <c r="D3807">
        <f t="shared" si="179"/>
        <v>19.460319385091051</v>
      </c>
      <c r="E3807">
        <f t="shared" si="177"/>
        <v>1019.460319385091</v>
      </c>
      <c r="F3807">
        <f t="shared" si="178"/>
        <v>1.9273388632033112E-2</v>
      </c>
    </row>
    <row r="3808" spans="1:6">
      <c r="A3808">
        <v>0.94848712178044514</v>
      </c>
      <c r="B3808">
        <v>0</v>
      </c>
      <c r="C3808">
        <v>-1</v>
      </c>
      <c r="D3808">
        <f t="shared" si="179"/>
        <v>6.4867731283636827</v>
      </c>
      <c r="E3808">
        <f t="shared" si="177"/>
        <v>993.51322687163633</v>
      </c>
      <c r="F3808">
        <f t="shared" si="178"/>
        <v>-6.5079036700946497E-3</v>
      </c>
    </row>
    <row r="3809" spans="1:6">
      <c r="A3809">
        <v>0.94873718429607401</v>
      </c>
      <c r="B3809">
        <v>0</v>
      </c>
      <c r="C3809">
        <v>-1</v>
      </c>
      <c r="D3809">
        <f t="shared" si="179"/>
        <v>6.4867731283636827</v>
      </c>
      <c r="E3809">
        <f t="shared" si="177"/>
        <v>993.51322687163633</v>
      </c>
      <c r="F3809">
        <f t="shared" si="178"/>
        <v>-6.5079036700946497E-3</v>
      </c>
    </row>
    <row r="3810" spans="1:6">
      <c r="A3810">
        <v>0.94898724681170288</v>
      </c>
      <c r="B3810">
        <v>0</v>
      </c>
      <c r="C3810">
        <v>1</v>
      </c>
      <c r="D3810">
        <f t="shared" si="179"/>
        <v>6.4867731283636827</v>
      </c>
      <c r="E3810">
        <f t="shared" si="177"/>
        <v>1006.4867731283637</v>
      </c>
      <c r="F3810">
        <f t="shared" si="178"/>
        <v>6.465824559162529E-3</v>
      </c>
    </row>
    <row r="3811" spans="1:6">
      <c r="A3811">
        <v>0.94923730932733186</v>
      </c>
      <c r="B3811">
        <v>0</v>
      </c>
      <c r="C3811">
        <v>1</v>
      </c>
      <c r="D3811">
        <f t="shared" si="179"/>
        <v>6.4867731283636827</v>
      </c>
      <c r="E3811">
        <f t="shared" si="177"/>
        <v>1006.4867731283637</v>
      </c>
      <c r="F3811">
        <f t="shared" si="178"/>
        <v>6.465824559162529E-3</v>
      </c>
    </row>
    <row r="3812" spans="1:6">
      <c r="A3812">
        <v>0.94948737184296073</v>
      </c>
      <c r="B3812">
        <v>1</v>
      </c>
      <c r="C3812">
        <v>1</v>
      </c>
      <c r="D3812">
        <f t="shared" si="179"/>
        <v>19.460319385091051</v>
      </c>
      <c r="E3812">
        <f t="shared" si="177"/>
        <v>1019.460319385091</v>
      </c>
      <c r="F3812">
        <f t="shared" si="178"/>
        <v>1.9273388632033112E-2</v>
      </c>
    </row>
    <row r="3813" spans="1:6">
      <c r="A3813">
        <v>0.94973743435858959</v>
      </c>
      <c r="B3813">
        <v>1</v>
      </c>
      <c r="C3813">
        <v>1</v>
      </c>
      <c r="D3813">
        <f t="shared" si="179"/>
        <v>19.460319385091051</v>
      </c>
      <c r="E3813">
        <f t="shared" si="177"/>
        <v>1019.460319385091</v>
      </c>
      <c r="F3813">
        <f t="shared" si="178"/>
        <v>1.9273388632033112E-2</v>
      </c>
    </row>
    <row r="3814" spans="1:6">
      <c r="A3814">
        <v>0.94998749687421857</v>
      </c>
      <c r="B3814">
        <v>1</v>
      </c>
      <c r="C3814">
        <v>1</v>
      </c>
      <c r="D3814">
        <f t="shared" si="179"/>
        <v>19.460319385091051</v>
      </c>
      <c r="E3814">
        <f t="shared" si="177"/>
        <v>1019.460319385091</v>
      </c>
      <c r="F3814">
        <f t="shared" si="178"/>
        <v>1.9273388632033112E-2</v>
      </c>
    </row>
    <row r="3815" spans="1:6">
      <c r="A3815">
        <v>0.95023755938984744</v>
      </c>
      <c r="B3815">
        <v>0</v>
      </c>
      <c r="C3815">
        <v>-1</v>
      </c>
      <c r="D3815">
        <f t="shared" si="179"/>
        <v>6.4867731283636827</v>
      </c>
      <c r="E3815">
        <f t="shared" si="177"/>
        <v>993.51322687163633</v>
      </c>
      <c r="F3815">
        <f t="shared" si="178"/>
        <v>-6.5079036700946497E-3</v>
      </c>
    </row>
    <row r="3816" spans="1:6">
      <c r="A3816">
        <v>0.95048762190547642</v>
      </c>
      <c r="B3816">
        <v>1</v>
      </c>
      <c r="C3816">
        <v>1</v>
      </c>
      <c r="D3816">
        <f t="shared" si="179"/>
        <v>19.460319385091051</v>
      </c>
      <c r="E3816">
        <f t="shared" si="177"/>
        <v>1019.460319385091</v>
      </c>
      <c r="F3816">
        <f t="shared" si="178"/>
        <v>1.9273388632033112E-2</v>
      </c>
    </row>
    <row r="3817" spans="1:6">
      <c r="A3817">
        <v>0.95073768442110529</v>
      </c>
      <c r="B3817">
        <v>0</v>
      </c>
      <c r="C3817">
        <v>-1</v>
      </c>
      <c r="D3817">
        <f t="shared" si="179"/>
        <v>6.4867731283636827</v>
      </c>
      <c r="E3817">
        <f t="shared" si="177"/>
        <v>993.51322687163633</v>
      </c>
      <c r="F3817">
        <f t="shared" si="178"/>
        <v>-6.5079036700946497E-3</v>
      </c>
    </row>
    <row r="3818" spans="1:6">
      <c r="A3818">
        <v>0.95098774693673416</v>
      </c>
      <c r="B3818">
        <v>1</v>
      </c>
      <c r="C3818">
        <v>1</v>
      </c>
      <c r="D3818">
        <f t="shared" si="179"/>
        <v>19.460319385091051</v>
      </c>
      <c r="E3818">
        <f t="shared" si="177"/>
        <v>1019.460319385091</v>
      </c>
      <c r="F3818">
        <f t="shared" si="178"/>
        <v>1.9273388632033112E-2</v>
      </c>
    </row>
    <row r="3819" spans="1:6">
      <c r="A3819">
        <v>0.95123780945236314</v>
      </c>
      <c r="B3819">
        <v>0</v>
      </c>
      <c r="C3819">
        <v>1</v>
      </c>
      <c r="D3819">
        <f t="shared" si="179"/>
        <v>6.4867731283636827</v>
      </c>
      <c r="E3819">
        <f t="shared" si="177"/>
        <v>1006.4867731283637</v>
      </c>
      <c r="F3819">
        <f t="shared" si="178"/>
        <v>6.465824559162529E-3</v>
      </c>
    </row>
    <row r="3820" spans="1:6">
      <c r="A3820">
        <v>0.951487871967992</v>
      </c>
      <c r="B3820">
        <v>0</v>
      </c>
      <c r="C3820">
        <v>-1</v>
      </c>
      <c r="D3820">
        <f t="shared" si="179"/>
        <v>6.4867731283636827</v>
      </c>
      <c r="E3820">
        <f t="shared" si="177"/>
        <v>993.51322687163633</v>
      </c>
      <c r="F3820">
        <f t="shared" si="178"/>
        <v>-6.5079036700946497E-3</v>
      </c>
    </row>
    <row r="3821" spans="1:6">
      <c r="A3821">
        <v>0.95173793448362087</v>
      </c>
      <c r="B3821">
        <v>1</v>
      </c>
      <c r="C3821">
        <v>1</v>
      </c>
      <c r="D3821">
        <f t="shared" si="179"/>
        <v>19.460319385091051</v>
      </c>
      <c r="E3821">
        <f t="shared" si="177"/>
        <v>1019.460319385091</v>
      </c>
      <c r="F3821">
        <f t="shared" si="178"/>
        <v>1.9273388632033112E-2</v>
      </c>
    </row>
    <row r="3822" spans="1:6">
      <c r="A3822">
        <v>0.95198799699924985</v>
      </c>
      <c r="B3822">
        <v>0</v>
      </c>
      <c r="C3822">
        <v>1</v>
      </c>
      <c r="D3822">
        <f t="shared" si="179"/>
        <v>6.4867731283636827</v>
      </c>
      <c r="E3822">
        <f t="shared" si="177"/>
        <v>1006.4867731283637</v>
      </c>
      <c r="F3822">
        <f t="shared" si="178"/>
        <v>6.465824559162529E-3</v>
      </c>
    </row>
    <row r="3823" spans="1:6">
      <c r="A3823">
        <v>0.95223805951487872</v>
      </c>
      <c r="B3823">
        <v>1</v>
      </c>
      <c r="C3823">
        <v>1</v>
      </c>
      <c r="D3823">
        <f t="shared" si="179"/>
        <v>19.460319385091051</v>
      </c>
      <c r="E3823">
        <f t="shared" si="177"/>
        <v>1019.460319385091</v>
      </c>
      <c r="F3823">
        <f t="shared" si="178"/>
        <v>1.9273388632033112E-2</v>
      </c>
    </row>
    <row r="3824" spans="1:6">
      <c r="A3824">
        <v>0.95248812203050759</v>
      </c>
      <c r="B3824">
        <v>0</v>
      </c>
      <c r="C3824">
        <v>-1</v>
      </c>
      <c r="D3824">
        <f t="shared" si="179"/>
        <v>6.4867731283636827</v>
      </c>
      <c r="E3824">
        <f t="shared" si="177"/>
        <v>993.51322687163633</v>
      </c>
      <c r="F3824">
        <f t="shared" si="178"/>
        <v>-6.5079036700946497E-3</v>
      </c>
    </row>
    <row r="3825" spans="1:6">
      <c r="A3825">
        <v>0.95273818454613657</v>
      </c>
      <c r="B3825">
        <v>1</v>
      </c>
      <c r="C3825">
        <v>1</v>
      </c>
      <c r="D3825">
        <f t="shared" si="179"/>
        <v>19.460319385091051</v>
      </c>
      <c r="E3825">
        <f t="shared" si="177"/>
        <v>1019.460319385091</v>
      </c>
      <c r="F3825">
        <f t="shared" si="178"/>
        <v>1.9273388632033112E-2</v>
      </c>
    </row>
    <row r="3826" spans="1:6">
      <c r="A3826">
        <v>0.95298824706176544</v>
      </c>
      <c r="B3826">
        <v>1</v>
      </c>
      <c r="C3826">
        <v>-1</v>
      </c>
      <c r="D3826">
        <f t="shared" si="179"/>
        <v>19.460319385091051</v>
      </c>
      <c r="E3826">
        <f t="shared" si="177"/>
        <v>980.539680614909</v>
      </c>
      <c r="F3826">
        <f t="shared" si="178"/>
        <v>-1.9652164389083446E-2</v>
      </c>
    </row>
    <row r="3827" spans="1:6">
      <c r="A3827">
        <v>0.9532383095773943</v>
      </c>
      <c r="B3827">
        <v>0</v>
      </c>
      <c r="C3827">
        <v>1</v>
      </c>
      <c r="D3827">
        <f t="shared" si="179"/>
        <v>6.4867731283636827</v>
      </c>
      <c r="E3827">
        <f t="shared" si="177"/>
        <v>1006.4867731283637</v>
      </c>
      <c r="F3827">
        <f t="shared" si="178"/>
        <v>6.465824559162529E-3</v>
      </c>
    </row>
    <row r="3828" spans="1:6">
      <c r="A3828">
        <v>0.95348837209302328</v>
      </c>
      <c r="B3828">
        <v>1</v>
      </c>
      <c r="C3828">
        <v>1</v>
      </c>
      <c r="D3828">
        <f t="shared" si="179"/>
        <v>19.460319385091051</v>
      </c>
      <c r="E3828">
        <f t="shared" si="177"/>
        <v>1019.460319385091</v>
      </c>
      <c r="F3828">
        <f t="shared" si="178"/>
        <v>1.9273388632033112E-2</v>
      </c>
    </row>
    <row r="3829" spans="1:6">
      <c r="A3829">
        <v>0.95373843460865215</v>
      </c>
      <c r="B3829">
        <v>1</v>
      </c>
      <c r="C3829">
        <v>1</v>
      </c>
      <c r="D3829">
        <f t="shared" si="179"/>
        <v>19.460319385091051</v>
      </c>
      <c r="E3829">
        <f t="shared" si="177"/>
        <v>1019.460319385091</v>
      </c>
      <c r="F3829">
        <f t="shared" si="178"/>
        <v>1.9273388632033112E-2</v>
      </c>
    </row>
    <row r="3830" spans="1:6">
      <c r="A3830">
        <v>0.95398849712428102</v>
      </c>
      <c r="B3830">
        <v>0</v>
      </c>
      <c r="C3830">
        <v>1</v>
      </c>
      <c r="D3830">
        <f t="shared" si="179"/>
        <v>6.4867731283636827</v>
      </c>
      <c r="E3830">
        <f t="shared" si="177"/>
        <v>1006.4867731283637</v>
      </c>
      <c r="F3830">
        <f t="shared" si="178"/>
        <v>6.465824559162529E-3</v>
      </c>
    </row>
    <row r="3831" spans="1:6">
      <c r="A3831">
        <v>0.95423855963991</v>
      </c>
      <c r="B3831">
        <v>1</v>
      </c>
      <c r="C3831">
        <v>-1</v>
      </c>
      <c r="D3831">
        <f t="shared" si="179"/>
        <v>19.460319385091051</v>
      </c>
      <c r="E3831">
        <f t="shared" si="177"/>
        <v>980.539680614909</v>
      </c>
      <c r="F3831">
        <f t="shared" si="178"/>
        <v>-1.9652164389083446E-2</v>
      </c>
    </row>
    <row r="3832" spans="1:6">
      <c r="A3832">
        <v>0.95448862215553887</v>
      </c>
      <c r="B3832">
        <v>1</v>
      </c>
      <c r="C3832">
        <v>-1</v>
      </c>
      <c r="D3832">
        <f t="shared" si="179"/>
        <v>19.460319385091051</v>
      </c>
      <c r="E3832">
        <f t="shared" ref="E3832:E3895" si="180">$B$1+D3832*C3832</f>
        <v>980.539680614909</v>
      </c>
      <c r="F3832">
        <f t="shared" ref="F3832:F3895" si="181">LN(E3832/$B$1)</f>
        <v>-1.9652164389083446E-2</v>
      </c>
    </row>
    <row r="3833" spans="1:6">
      <c r="A3833">
        <v>0.95473868467116774</v>
      </c>
      <c r="B3833">
        <v>1</v>
      </c>
      <c r="C3833">
        <v>-1</v>
      </c>
      <c r="D3833">
        <f t="shared" si="179"/>
        <v>19.460319385091051</v>
      </c>
      <c r="E3833">
        <f t="shared" si="180"/>
        <v>980.539680614909</v>
      </c>
      <c r="F3833">
        <f t="shared" si="181"/>
        <v>-1.9652164389083446E-2</v>
      </c>
    </row>
    <row r="3834" spans="1:6">
      <c r="A3834">
        <v>0.95498874718679672</v>
      </c>
      <c r="B3834">
        <v>1</v>
      </c>
      <c r="C3834">
        <v>-1</v>
      </c>
      <c r="D3834">
        <f t="shared" si="179"/>
        <v>19.460319385091051</v>
      </c>
      <c r="E3834">
        <f t="shared" si="180"/>
        <v>980.539680614909</v>
      </c>
      <c r="F3834">
        <f t="shared" si="181"/>
        <v>-1.9652164389083446E-2</v>
      </c>
    </row>
    <row r="3835" spans="1:6">
      <c r="A3835">
        <v>0.95523880970242558</v>
      </c>
      <c r="B3835">
        <v>0</v>
      </c>
      <c r="C3835">
        <v>-1</v>
      </c>
      <c r="D3835">
        <f t="shared" si="179"/>
        <v>6.4867731283636827</v>
      </c>
      <c r="E3835">
        <f t="shared" si="180"/>
        <v>993.51322687163633</v>
      </c>
      <c r="F3835">
        <f t="shared" si="181"/>
        <v>-6.5079036700946497E-3</v>
      </c>
    </row>
    <row r="3836" spans="1:6">
      <c r="A3836">
        <v>0.95548887221805456</v>
      </c>
      <c r="B3836">
        <v>0</v>
      </c>
      <c r="C3836">
        <v>-1</v>
      </c>
      <c r="D3836">
        <f t="shared" si="179"/>
        <v>6.4867731283636827</v>
      </c>
      <c r="E3836">
        <f t="shared" si="180"/>
        <v>993.51322687163633</v>
      </c>
      <c r="F3836">
        <f t="shared" si="181"/>
        <v>-6.5079036700946497E-3</v>
      </c>
    </row>
    <row r="3837" spans="1:6">
      <c r="A3837">
        <v>0.95573893473368343</v>
      </c>
      <c r="B3837">
        <v>0</v>
      </c>
      <c r="C3837">
        <v>1</v>
      </c>
      <c r="D3837">
        <f t="shared" si="179"/>
        <v>6.4867731283636827</v>
      </c>
      <c r="E3837">
        <f t="shared" si="180"/>
        <v>1006.4867731283637</v>
      </c>
      <c r="F3837">
        <f t="shared" si="181"/>
        <v>6.465824559162529E-3</v>
      </c>
    </row>
    <row r="3838" spans="1:6">
      <c r="A3838">
        <v>0.9559889972493123</v>
      </c>
      <c r="B3838">
        <v>0</v>
      </c>
      <c r="C3838">
        <v>-1</v>
      </c>
      <c r="D3838">
        <f t="shared" si="179"/>
        <v>6.4867731283636827</v>
      </c>
      <c r="E3838">
        <f t="shared" si="180"/>
        <v>993.51322687163633</v>
      </c>
      <c r="F3838">
        <f t="shared" si="181"/>
        <v>-6.5079036700946497E-3</v>
      </c>
    </row>
    <row r="3839" spans="1:6">
      <c r="A3839">
        <v>0.95623905976494128</v>
      </c>
      <c r="B3839">
        <v>1</v>
      </c>
      <c r="C3839">
        <v>-1</v>
      </c>
      <c r="D3839">
        <f t="shared" si="179"/>
        <v>19.460319385091051</v>
      </c>
      <c r="E3839">
        <f t="shared" si="180"/>
        <v>980.539680614909</v>
      </c>
      <c r="F3839">
        <f t="shared" si="181"/>
        <v>-1.9652164389083446E-2</v>
      </c>
    </row>
    <row r="3840" spans="1:6">
      <c r="A3840">
        <v>0.95648912228057015</v>
      </c>
      <c r="B3840">
        <v>1</v>
      </c>
      <c r="C3840">
        <v>-1</v>
      </c>
      <c r="D3840">
        <f t="shared" si="179"/>
        <v>19.460319385091051</v>
      </c>
      <c r="E3840">
        <f t="shared" si="180"/>
        <v>980.539680614909</v>
      </c>
      <c r="F3840">
        <f t="shared" si="181"/>
        <v>-1.9652164389083446E-2</v>
      </c>
    </row>
    <row r="3841" spans="1:6">
      <c r="A3841">
        <v>0.95673918479619902</v>
      </c>
      <c r="B3841">
        <v>1</v>
      </c>
      <c r="C3841">
        <v>1</v>
      </c>
      <c r="D3841">
        <f t="shared" si="179"/>
        <v>19.460319385091051</v>
      </c>
      <c r="E3841">
        <f t="shared" si="180"/>
        <v>1019.460319385091</v>
      </c>
      <c r="F3841">
        <f t="shared" si="181"/>
        <v>1.9273388632033112E-2</v>
      </c>
    </row>
    <row r="3842" spans="1:6">
      <c r="A3842">
        <v>0.956989247311828</v>
      </c>
      <c r="B3842">
        <v>1</v>
      </c>
      <c r="C3842">
        <v>1</v>
      </c>
      <c r="D3842">
        <f t="shared" si="179"/>
        <v>19.460319385091051</v>
      </c>
      <c r="E3842">
        <f t="shared" si="180"/>
        <v>1019.460319385091</v>
      </c>
      <c r="F3842">
        <f t="shared" si="181"/>
        <v>1.9273388632033112E-2</v>
      </c>
    </row>
    <row r="3843" spans="1:6">
      <c r="A3843">
        <v>0.95723930982745686</v>
      </c>
      <c r="B3843">
        <v>0</v>
      </c>
      <c r="C3843">
        <v>-1</v>
      </c>
      <c r="D3843">
        <f t="shared" si="179"/>
        <v>6.4867731283636827</v>
      </c>
      <c r="E3843">
        <f t="shared" si="180"/>
        <v>993.51322687163633</v>
      </c>
      <c r="F3843">
        <f t="shared" si="181"/>
        <v>-6.5079036700946497E-3</v>
      </c>
    </row>
    <row r="3844" spans="1:6">
      <c r="A3844">
        <v>0.95748937234308573</v>
      </c>
      <c r="B3844">
        <v>1</v>
      </c>
      <c r="C3844">
        <v>-1</v>
      </c>
      <c r="D3844">
        <f t="shared" si="179"/>
        <v>19.460319385091051</v>
      </c>
      <c r="E3844">
        <f t="shared" si="180"/>
        <v>980.539680614909</v>
      </c>
      <c r="F3844">
        <f t="shared" si="181"/>
        <v>-1.9652164389083446E-2</v>
      </c>
    </row>
    <row r="3845" spans="1:6">
      <c r="A3845">
        <v>0.95773943485871471</v>
      </c>
      <c r="B3845">
        <v>1</v>
      </c>
      <c r="C3845">
        <v>-1</v>
      </c>
      <c r="D3845">
        <f t="shared" si="179"/>
        <v>19.460319385091051</v>
      </c>
      <c r="E3845">
        <f t="shared" si="180"/>
        <v>980.539680614909</v>
      </c>
      <c r="F3845">
        <f t="shared" si="181"/>
        <v>-1.9652164389083446E-2</v>
      </c>
    </row>
    <row r="3846" spans="1:6">
      <c r="A3846">
        <v>0.95798949737434358</v>
      </c>
      <c r="B3846">
        <v>0</v>
      </c>
      <c r="C3846">
        <v>1</v>
      </c>
      <c r="D3846">
        <f t="shared" si="179"/>
        <v>6.4867731283636827</v>
      </c>
      <c r="E3846">
        <f t="shared" si="180"/>
        <v>1006.4867731283637</v>
      </c>
      <c r="F3846">
        <f t="shared" si="181"/>
        <v>6.465824559162529E-3</v>
      </c>
    </row>
    <row r="3847" spans="1:6">
      <c r="A3847">
        <v>0.95823955988997245</v>
      </c>
      <c r="B3847">
        <v>1</v>
      </c>
      <c r="C3847">
        <v>-1</v>
      </c>
      <c r="D3847">
        <f t="shared" si="179"/>
        <v>19.460319385091051</v>
      </c>
      <c r="E3847">
        <f t="shared" si="180"/>
        <v>980.539680614909</v>
      </c>
      <c r="F3847">
        <f t="shared" si="181"/>
        <v>-1.9652164389083446E-2</v>
      </c>
    </row>
    <row r="3848" spans="1:6">
      <c r="A3848">
        <v>0.95848962240560143</v>
      </c>
      <c r="B3848">
        <v>1</v>
      </c>
      <c r="C3848">
        <v>1</v>
      </c>
      <c r="D3848">
        <f t="shared" si="179"/>
        <v>19.460319385091051</v>
      </c>
      <c r="E3848">
        <f t="shared" si="180"/>
        <v>1019.460319385091</v>
      </c>
      <c r="F3848">
        <f t="shared" si="181"/>
        <v>1.9273388632033112E-2</v>
      </c>
    </row>
    <row r="3849" spans="1:6">
      <c r="A3849">
        <v>0.9587396849212303</v>
      </c>
      <c r="B3849">
        <v>0</v>
      </c>
      <c r="C3849">
        <v>1</v>
      </c>
      <c r="D3849">
        <f t="shared" si="179"/>
        <v>6.4867731283636827</v>
      </c>
      <c r="E3849">
        <f t="shared" si="180"/>
        <v>1006.4867731283637</v>
      </c>
      <c r="F3849">
        <f t="shared" si="181"/>
        <v>6.465824559162529E-3</v>
      </c>
    </row>
    <row r="3850" spans="1:6">
      <c r="A3850">
        <v>0.95898974743685916</v>
      </c>
      <c r="B3850">
        <v>1</v>
      </c>
      <c r="C3850">
        <v>-1</v>
      </c>
      <c r="D3850">
        <f t="shared" si="179"/>
        <v>19.460319385091051</v>
      </c>
      <c r="E3850">
        <f t="shared" si="180"/>
        <v>980.539680614909</v>
      </c>
      <c r="F3850">
        <f t="shared" si="181"/>
        <v>-1.9652164389083446E-2</v>
      </c>
    </row>
    <row r="3851" spans="1:6">
      <c r="A3851">
        <v>0.95923980995248814</v>
      </c>
      <c r="B3851">
        <v>1</v>
      </c>
      <c r="C3851">
        <v>1</v>
      </c>
      <c r="D3851">
        <f t="shared" si="179"/>
        <v>19.460319385091051</v>
      </c>
      <c r="E3851">
        <f t="shared" si="180"/>
        <v>1019.460319385091</v>
      </c>
      <c r="F3851">
        <f t="shared" si="181"/>
        <v>1.9273388632033112E-2</v>
      </c>
    </row>
    <row r="3852" spans="1:6">
      <c r="A3852">
        <v>0.95948987246811701</v>
      </c>
      <c r="B3852">
        <v>1</v>
      </c>
      <c r="C3852">
        <v>1</v>
      </c>
      <c r="D3852">
        <f t="shared" si="179"/>
        <v>19.460319385091051</v>
      </c>
      <c r="E3852">
        <f t="shared" si="180"/>
        <v>1019.460319385091</v>
      </c>
      <c r="F3852">
        <f t="shared" si="181"/>
        <v>1.9273388632033112E-2</v>
      </c>
    </row>
    <row r="3853" spans="1:6">
      <c r="A3853">
        <v>0.95973993498374599</v>
      </c>
      <c r="B3853">
        <v>0</v>
      </c>
      <c r="C3853">
        <v>-1</v>
      </c>
      <c r="D3853">
        <f t="shared" si="179"/>
        <v>6.4867731283636827</v>
      </c>
      <c r="E3853">
        <f t="shared" si="180"/>
        <v>993.51322687163633</v>
      </c>
      <c r="F3853">
        <f t="shared" si="181"/>
        <v>-6.5079036700946497E-3</v>
      </c>
    </row>
    <row r="3854" spans="1:6">
      <c r="A3854">
        <v>0.95998999749937486</v>
      </c>
      <c r="B3854">
        <v>0</v>
      </c>
      <c r="C3854">
        <v>-1</v>
      </c>
      <c r="D3854">
        <f t="shared" si="179"/>
        <v>6.4867731283636827</v>
      </c>
      <c r="E3854">
        <f t="shared" si="180"/>
        <v>993.51322687163633</v>
      </c>
      <c r="F3854">
        <f t="shared" si="181"/>
        <v>-6.5079036700946497E-3</v>
      </c>
    </row>
    <row r="3855" spans="1:6">
      <c r="A3855">
        <v>0.96024006001500373</v>
      </c>
      <c r="B3855">
        <v>0</v>
      </c>
      <c r="C3855">
        <v>1</v>
      </c>
      <c r="D3855">
        <f t="shared" ref="D3855:D3918" si="182">VLOOKUP(B3855,$B$10:$C$11,2)*$B$1</f>
        <v>6.4867731283636827</v>
      </c>
      <c r="E3855">
        <f t="shared" si="180"/>
        <v>1006.4867731283637</v>
      </c>
      <c r="F3855">
        <f t="shared" si="181"/>
        <v>6.465824559162529E-3</v>
      </c>
    </row>
    <row r="3856" spans="1:6">
      <c r="A3856">
        <v>0.96049012253063271</v>
      </c>
      <c r="B3856">
        <v>0</v>
      </c>
      <c r="C3856">
        <v>1</v>
      </c>
      <c r="D3856">
        <f t="shared" si="182"/>
        <v>6.4867731283636827</v>
      </c>
      <c r="E3856">
        <f t="shared" si="180"/>
        <v>1006.4867731283637</v>
      </c>
      <c r="F3856">
        <f t="shared" si="181"/>
        <v>6.465824559162529E-3</v>
      </c>
    </row>
    <row r="3857" spans="1:6">
      <c r="A3857">
        <v>0.96074018504626157</v>
      </c>
      <c r="B3857">
        <v>0</v>
      </c>
      <c r="C3857">
        <v>-1</v>
      </c>
      <c r="D3857">
        <f t="shared" si="182"/>
        <v>6.4867731283636827</v>
      </c>
      <c r="E3857">
        <f t="shared" si="180"/>
        <v>993.51322687163633</v>
      </c>
      <c r="F3857">
        <f t="shared" si="181"/>
        <v>-6.5079036700946497E-3</v>
      </c>
    </row>
    <row r="3858" spans="1:6">
      <c r="A3858">
        <v>0.96099024756189044</v>
      </c>
      <c r="B3858">
        <v>0</v>
      </c>
      <c r="C3858">
        <v>1</v>
      </c>
      <c r="D3858">
        <f t="shared" si="182"/>
        <v>6.4867731283636827</v>
      </c>
      <c r="E3858">
        <f t="shared" si="180"/>
        <v>1006.4867731283637</v>
      </c>
      <c r="F3858">
        <f t="shared" si="181"/>
        <v>6.465824559162529E-3</v>
      </c>
    </row>
    <row r="3859" spans="1:6">
      <c r="A3859">
        <v>0.96124031007751942</v>
      </c>
      <c r="B3859">
        <v>0</v>
      </c>
      <c r="C3859">
        <v>1</v>
      </c>
      <c r="D3859">
        <f t="shared" si="182"/>
        <v>6.4867731283636827</v>
      </c>
      <c r="E3859">
        <f t="shared" si="180"/>
        <v>1006.4867731283637</v>
      </c>
      <c r="F3859">
        <f t="shared" si="181"/>
        <v>6.465824559162529E-3</v>
      </c>
    </row>
    <row r="3860" spans="1:6">
      <c r="A3860">
        <v>0.96149037259314829</v>
      </c>
      <c r="B3860">
        <v>0</v>
      </c>
      <c r="C3860">
        <v>-1</v>
      </c>
      <c r="D3860">
        <f t="shared" si="182"/>
        <v>6.4867731283636827</v>
      </c>
      <c r="E3860">
        <f t="shared" si="180"/>
        <v>993.51322687163633</v>
      </c>
      <c r="F3860">
        <f t="shared" si="181"/>
        <v>-6.5079036700946497E-3</v>
      </c>
    </row>
    <row r="3861" spans="1:6">
      <c r="A3861">
        <v>0.96174043510877716</v>
      </c>
      <c r="B3861">
        <v>0</v>
      </c>
      <c r="C3861">
        <v>1</v>
      </c>
      <c r="D3861">
        <f t="shared" si="182"/>
        <v>6.4867731283636827</v>
      </c>
      <c r="E3861">
        <f t="shared" si="180"/>
        <v>1006.4867731283637</v>
      </c>
      <c r="F3861">
        <f t="shared" si="181"/>
        <v>6.465824559162529E-3</v>
      </c>
    </row>
    <row r="3862" spans="1:6">
      <c r="A3862">
        <v>0.96199049762440614</v>
      </c>
      <c r="B3862">
        <v>1</v>
      </c>
      <c r="C3862">
        <v>1</v>
      </c>
      <c r="D3862">
        <f t="shared" si="182"/>
        <v>19.460319385091051</v>
      </c>
      <c r="E3862">
        <f t="shared" si="180"/>
        <v>1019.460319385091</v>
      </c>
      <c r="F3862">
        <f t="shared" si="181"/>
        <v>1.9273388632033112E-2</v>
      </c>
    </row>
    <row r="3863" spans="1:6">
      <c r="A3863">
        <v>0.96224056014003501</v>
      </c>
      <c r="B3863">
        <v>0</v>
      </c>
      <c r="C3863">
        <v>1</v>
      </c>
      <c r="D3863">
        <f t="shared" si="182"/>
        <v>6.4867731283636827</v>
      </c>
      <c r="E3863">
        <f t="shared" si="180"/>
        <v>1006.4867731283637</v>
      </c>
      <c r="F3863">
        <f t="shared" si="181"/>
        <v>6.465824559162529E-3</v>
      </c>
    </row>
    <row r="3864" spans="1:6">
      <c r="A3864">
        <v>0.96249062265566387</v>
      </c>
      <c r="B3864">
        <v>1</v>
      </c>
      <c r="C3864">
        <v>1</v>
      </c>
      <c r="D3864">
        <f t="shared" si="182"/>
        <v>19.460319385091051</v>
      </c>
      <c r="E3864">
        <f t="shared" si="180"/>
        <v>1019.460319385091</v>
      </c>
      <c r="F3864">
        <f t="shared" si="181"/>
        <v>1.9273388632033112E-2</v>
      </c>
    </row>
    <row r="3865" spans="1:6">
      <c r="A3865">
        <v>0.96274068517129285</v>
      </c>
      <c r="B3865">
        <v>1</v>
      </c>
      <c r="C3865">
        <v>-1</v>
      </c>
      <c r="D3865">
        <f t="shared" si="182"/>
        <v>19.460319385091051</v>
      </c>
      <c r="E3865">
        <f t="shared" si="180"/>
        <v>980.539680614909</v>
      </c>
      <c r="F3865">
        <f t="shared" si="181"/>
        <v>-1.9652164389083446E-2</v>
      </c>
    </row>
    <row r="3866" spans="1:6">
      <c r="A3866">
        <v>0.96299074768692172</v>
      </c>
      <c r="B3866">
        <v>0</v>
      </c>
      <c r="C3866">
        <v>-1</v>
      </c>
      <c r="D3866">
        <f t="shared" si="182"/>
        <v>6.4867731283636827</v>
      </c>
      <c r="E3866">
        <f t="shared" si="180"/>
        <v>993.51322687163633</v>
      </c>
      <c r="F3866">
        <f t="shared" si="181"/>
        <v>-6.5079036700946497E-3</v>
      </c>
    </row>
    <row r="3867" spans="1:6">
      <c r="A3867">
        <v>0.96324081020255059</v>
      </c>
      <c r="B3867">
        <v>0</v>
      </c>
      <c r="C3867">
        <v>1</v>
      </c>
      <c r="D3867">
        <f t="shared" si="182"/>
        <v>6.4867731283636827</v>
      </c>
      <c r="E3867">
        <f t="shared" si="180"/>
        <v>1006.4867731283637</v>
      </c>
      <c r="F3867">
        <f t="shared" si="181"/>
        <v>6.465824559162529E-3</v>
      </c>
    </row>
    <row r="3868" spans="1:6">
      <c r="A3868">
        <v>0.96349087271817957</v>
      </c>
      <c r="B3868">
        <v>1</v>
      </c>
      <c r="C3868">
        <v>-1</v>
      </c>
      <c r="D3868">
        <f t="shared" si="182"/>
        <v>19.460319385091051</v>
      </c>
      <c r="E3868">
        <f t="shared" si="180"/>
        <v>980.539680614909</v>
      </c>
      <c r="F3868">
        <f t="shared" si="181"/>
        <v>-1.9652164389083446E-2</v>
      </c>
    </row>
    <row r="3869" spans="1:6">
      <c r="A3869">
        <v>0.96374093523380844</v>
      </c>
      <c r="B3869">
        <v>0</v>
      </c>
      <c r="C3869">
        <v>-1</v>
      </c>
      <c r="D3869">
        <f t="shared" si="182"/>
        <v>6.4867731283636827</v>
      </c>
      <c r="E3869">
        <f t="shared" si="180"/>
        <v>993.51322687163633</v>
      </c>
      <c r="F3869">
        <f t="shared" si="181"/>
        <v>-6.5079036700946497E-3</v>
      </c>
    </row>
    <row r="3870" spans="1:6">
      <c r="A3870">
        <v>0.96399099774943731</v>
      </c>
      <c r="B3870">
        <v>0</v>
      </c>
      <c r="C3870">
        <v>-1</v>
      </c>
      <c r="D3870">
        <f t="shared" si="182"/>
        <v>6.4867731283636827</v>
      </c>
      <c r="E3870">
        <f t="shared" si="180"/>
        <v>993.51322687163633</v>
      </c>
      <c r="F3870">
        <f t="shared" si="181"/>
        <v>-6.5079036700946497E-3</v>
      </c>
    </row>
    <row r="3871" spans="1:6">
      <c r="A3871">
        <v>0.96424106026506629</v>
      </c>
      <c r="B3871">
        <v>0</v>
      </c>
      <c r="C3871">
        <v>-1</v>
      </c>
      <c r="D3871">
        <f t="shared" si="182"/>
        <v>6.4867731283636827</v>
      </c>
      <c r="E3871">
        <f t="shared" si="180"/>
        <v>993.51322687163633</v>
      </c>
      <c r="F3871">
        <f t="shared" si="181"/>
        <v>-6.5079036700946497E-3</v>
      </c>
    </row>
    <row r="3872" spans="1:6">
      <c r="A3872">
        <v>0.96449112278069515</v>
      </c>
      <c r="B3872">
        <v>1</v>
      </c>
      <c r="C3872">
        <v>-1</v>
      </c>
      <c r="D3872">
        <f t="shared" si="182"/>
        <v>19.460319385091051</v>
      </c>
      <c r="E3872">
        <f t="shared" si="180"/>
        <v>980.539680614909</v>
      </c>
      <c r="F3872">
        <f t="shared" si="181"/>
        <v>-1.9652164389083446E-2</v>
      </c>
    </row>
    <row r="3873" spans="1:6">
      <c r="A3873">
        <v>0.96474118529632413</v>
      </c>
      <c r="B3873">
        <v>1</v>
      </c>
      <c r="C3873">
        <v>-1</v>
      </c>
      <c r="D3873">
        <f t="shared" si="182"/>
        <v>19.460319385091051</v>
      </c>
      <c r="E3873">
        <f t="shared" si="180"/>
        <v>980.539680614909</v>
      </c>
      <c r="F3873">
        <f t="shared" si="181"/>
        <v>-1.9652164389083446E-2</v>
      </c>
    </row>
    <row r="3874" spans="1:6">
      <c r="A3874">
        <v>0.964991247811953</v>
      </c>
      <c r="B3874">
        <v>0</v>
      </c>
      <c r="C3874">
        <v>-1</v>
      </c>
      <c r="D3874">
        <f t="shared" si="182"/>
        <v>6.4867731283636827</v>
      </c>
      <c r="E3874">
        <f t="shared" si="180"/>
        <v>993.51322687163633</v>
      </c>
      <c r="F3874">
        <f t="shared" si="181"/>
        <v>-6.5079036700946497E-3</v>
      </c>
    </row>
    <row r="3875" spans="1:6">
      <c r="A3875">
        <v>0.96524131032758187</v>
      </c>
      <c r="B3875">
        <v>1</v>
      </c>
      <c r="C3875">
        <v>-1</v>
      </c>
      <c r="D3875">
        <f t="shared" si="182"/>
        <v>19.460319385091051</v>
      </c>
      <c r="E3875">
        <f t="shared" si="180"/>
        <v>980.539680614909</v>
      </c>
      <c r="F3875">
        <f t="shared" si="181"/>
        <v>-1.9652164389083446E-2</v>
      </c>
    </row>
    <row r="3876" spans="1:6">
      <c r="A3876">
        <v>0.96549137284321085</v>
      </c>
      <c r="B3876">
        <v>1</v>
      </c>
      <c r="C3876">
        <v>-1</v>
      </c>
      <c r="D3876">
        <f t="shared" si="182"/>
        <v>19.460319385091051</v>
      </c>
      <c r="E3876">
        <f t="shared" si="180"/>
        <v>980.539680614909</v>
      </c>
      <c r="F3876">
        <f t="shared" si="181"/>
        <v>-1.9652164389083446E-2</v>
      </c>
    </row>
    <row r="3877" spans="1:6">
      <c r="A3877">
        <v>0.96574143535883972</v>
      </c>
      <c r="B3877">
        <v>0</v>
      </c>
      <c r="C3877">
        <v>1</v>
      </c>
      <c r="D3877">
        <f t="shared" si="182"/>
        <v>6.4867731283636827</v>
      </c>
      <c r="E3877">
        <f t="shared" si="180"/>
        <v>1006.4867731283637</v>
      </c>
      <c r="F3877">
        <f t="shared" si="181"/>
        <v>6.465824559162529E-3</v>
      </c>
    </row>
    <row r="3878" spans="1:6">
      <c r="A3878">
        <v>0.96599149787446859</v>
      </c>
      <c r="B3878">
        <v>1</v>
      </c>
      <c r="C3878">
        <v>-1</v>
      </c>
      <c r="D3878">
        <f t="shared" si="182"/>
        <v>19.460319385091051</v>
      </c>
      <c r="E3878">
        <f t="shared" si="180"/>
        <v>980.539680614909</v>
      </c>
      <c r="F3878">
        <f t="shared" si="181"/>
        <v>-1.9652164389083446E-2</v>
      </c>
    </row>
    <row r="3879" spans="1:6">
      <c r="A3879">
        <v>0.96624156039009756</v>
      </c>
      <c r="B3879">
        <v>1</v>
      </c>
      <c r="C3879">
        <v>1</v>
      </c>
      <c r="D3879">
        <f t="shared" si="182"/>
        <v>19.460319385091051</v>
      </c>
      <c r="E3879">
        <f t="shared" si="180"/>
        <v>1019.460319385091</v>
      </c>
      <c r="F3879">
        <f t="shared" si="181"/>
        <v>1.9273388632033112E-2</v>
      </c>
    </row>
    <row r="3880" spans="1:6">
      <c r="A3880">
        <v>0.96649162290572643</v>
      </c>
      <c r="B3880">
        <v>1</v>
      </c>
      <c r="C3880">
        <v>-1</v>
      </c>
      <c r="D3880">
        <f t="shared" si="182"/>
        <v>19.460319385091051</v>
      </c>
      <c r="E3880">
        <f t="shared" si="180"/>
        <v>980.539680614909</v>
      </c>
      <c r="F3880">
        <f t="shared" si="181"/>
        <v>-1.9652164389083446E-2</v>
      </c>
    </row>
    <row r="3881" spans="1:6">
      <c r="A3881">
        <v>0.9667416854213553</v>
      </c>
      <c r="B3881">
        <v>0</v>
      </c>
      <c r="C3881">
        <v>1</v>
      </c>
      <c r="D3881">
        <f t="shared" si="182"/>
        <v>6.4867731283636827</v>
      </c>
      <c r="E3881">
        <f t="shared" si="180"/>
        <v>1006.4867731283637</v>
      </c>
      <c r="F3881">
        <f t="shared" si="181"/>
        <v>6.465824559162529E-3</v>
      </c>
    </row>
    <row r="3882" spans="1:6">
      <c r="A3882">
        <v>0.96699174793698428</v>
      </c>
      <c r="B3882">
        <v>1</v>
      </c>
      <c r="C3882">
        <v>1</v>
      </c>
      <c r="D3882">
        <f t="shared" si="182"/>
        <v>19.460319385091051</v>
      </c>
      <c r="E3882">
        <f t="shared" si="180"/>
        <v>1019.460319385091</v>
      </c>
      <c r="F3882">
        <f t="shared" si="181"/>
        <v>1.9273388632033112E-2</v>
      </c>
    </row>
    <row r="3883" spans="1:6">
      <c r="A3883">
        <v>0.96724181045261315</v>
      </c>
      <c r="B3883">
        <v>1</v>
      </c>
      <c r="C3883">
        <v>1</v>
      </c>
      <c r="D3883">
        <f t="shared" si="182"/>
        <v>19.460319385091051</v>
      </c>
      <c r="E3883">
        <f t="shared" si="180"/>
        <v>1019.460319385091</v>
      </c>
      <c r="F3883">
        <f t="shared" si="181"/>
        <v>1.9273388632033112E-2</v>
      </c>
    </row>
    <row r="3884" spans="1:6">
      <c r="A3884">
        <v>0.96749187296824202</v>
      </c>
      <c r="B3884">
        <v>0</v>
      </c>
      <c r="C3884">
        <v>-1</v>
      </c>
      <c r="D3884">
        <f t="shared" si="182"/>
        <v>6.4867731283636827</v>
      </c>
      <c r="E3884">
        <f t="shared" si="180"/>
        <v>993.51322687163633</v>
      </c>
      <c r="F3884">
        <f t="shared" si="181"/>
        <v>-6.5079036700946497E-3</v>
      </c>
    </row>
    <row r="3885" spans="1:6">
      <c r="A3885">
        <v>0.967741935483871</v>
      </c>
      <c r="B3885">
        <v>1</v>
      </c>
      <c r="C3885">
        <v>-1</v>
      </c>
      <c r="D3885">
        <f t="shared" si="182"/>
        <v>19.460319385091051</v>
      </c>
      <c r="E3885">
        <f t="shared" si="180"/>
        <v>980.539680614909</v>
      </c>
      <c r="F3885">
        <f t="shared" si="181"/>
        <v>-1.9652164389083446E-2</v>
      </c>
    </row>
    <row r="3886" spans="1:6">
      <c r="A3886">
        <v>0.96799199799949986</v>
      </c>
      <c r="B3886">
        <v>1</v>
      </c>
      <c r="C3886">
        <v>1</v>
      </c>
      <c r="D3886">
        <f t="shared" si="182"/>
        <v>19.460319385091051</v>
      </c>
      <c r="E3886">
        <f t="shared" si="180"/>
        <v>1019.460319385091</v>
      </c>
      <c r="F3886">
        <f t="shared" si="181"/>
        <v>1.9273388632033112E-2</v>
      </c>
    </row>
    <row r="3887" spans="1:6">
      <c r="A3887">
        <v>0.96824206051512873</v>
      </c>
      <c r="B3887">
        <v>0</v>
      </c>
      <c r="C3887">
        <v>1</v>
      </c>
      <c r="D3887">
        <f t="shared" si="182"/>
        <v>6.4867731283636827</v>
      </c>
      <c r="E3887">
        <f t="shared" si="180"/>
        <v>1006.4867731283637</v>
      </c>
      <c r="F3887">
        <f t="shared" si="181"/>
        <v>6.465824559162529E-3</v>
      </c>
    </row>
    <row r="3888" spans="1:6">
      <c r="A3888">
        <v>0.96849212303075771</v>
      </c>
      <c r="B3888">
        <v>1</v>
      </c>
      <c r="C3888">
        <v>1</v>
      </c>
      <c r="D3888">
        <f t="shared" si="182"/>
        <v>19.460319385091051</v>
      </c>
      <c r="E3888">
        <f t="shared" si="180"/>
        <v>1019.460319385091</v>
      </c>
      <c r="F3888">
        <f t="shared" si="181"/>
        <v>1.9273388632033112E-2</v>
      </c>
    </row>
    <row r="3889" spans="1:6">
      <c r="A3889">
        <v>0.96874218554638658</v>
      </c>
      <c r="B3889">
        <v>0</v>
      </c>
      <c r="C3889">
        <v>-1</v>
      </c>
      <c r="D3889">
        <f t="shared" si="182"/>
        <v>6.4867731283636827</v>
      </c>
      <c r="E3889">
        <f t="shared" si="180"/>
        <v>993.51322687163633</v>
      </c>
      <c r="F3889">
        <f t="shared" si="181"/>
        <v>-6.5079036700946497E-3</v>
      </c>
    </row>
    <row r="3890" spans="1:6">
      <c r="A3890">
        <v>0.96899224806201545</v>
      </c>
      <c r="B3890">
        <v>1</v>
      </c>
      <c r="C3890">
        <v>-1</v>
      </c>
      <c r="D3890">
        <f t="shared" si="182"/>
        <v>19.460319385091051</v>
      </c>
      <c r="E3890">
        <f t="shared" si="180"/>
        <v>980.539680614909</v>
      </c>
      <c r="F3890">
        <f t="shared" si="181"/>
        <v>-1.9652164389083446E-2</v>
      </c>
    </row>
    <row r="3891" spans="1:6">
      <c r="A3891">
        <v>0.96924231057764443</v>
      </c>
      <c r="B3891">
        <v>1</v>
      </c>
      <c r="C3891">
        <v>-1</v>
      </c>
      <c r="D3891">
        <f t="shared" si="182"/>
        <v>19.460319385091051</v>
      </c>
      <c r="E3891">
        <f t="shared" si="180"/>
        <v>980.539680614909</v>
      </c>
      <c r="F3891">
        <f t="shared" si="181"/>
        <v>-1.9652164389083446E-2</v>
      </c>
    </row>
    <row r="3892" spans="1:6">
      <c r="A3892">
        <v>0.9694923730932733</v>
      </c>
      <c r="B3892">
        <v>0</v>
      </c>
      <c r="C3892">
        <v>-1</v>
      </c>
      <c r="D3892">
        <f t="shared" si="182"/>
        <v>6.4867731283636827</v>
      </c>
      <c r="E3892">
        <f t="shared" si="180"/>
        <v>993.51322687163633</v>
      </c>
      <c r="F3892">
        <f t="shared" si="181"/>
        <v>-6.5079036700946497E-3</v>
      </c>
    </row>
    <row r="3893" spans="1:6">
      <c r="A3893">
        <v>0.96974243560890228</v>
      </c>
      <c r="B3893">
        <v>0</v>
      </c>
      <c r="C3893">
        <v>-1</v>
      </c>
      <c r="D3893">
        <f t="shared" si="182"/>
        <v>6.4867731283636827</v>
      </c>
      <c r="E3893">
        <f t="shared" si="180"/>
        <v>993.51322687163633</v>
      </c>
      <c r="F3893">
        <f t="shared" si="181"/>
        <v>-6.5079036700946497E-3</v>
      </c>
    </row>
    <row r="3894" spans="1:6">
      <c r="A3894">
        <v>0.96999249812453114</v>
      </c>
      <c r="B3894">
        <v>0</v>
      </c>
      <c r="C3894">
        <v>-1</v>
      </c>
      <c r="D3894">
        <f t="shared" si="182"/>
        <v>6.4867731283636827</v>
      </c>
      <c r="E3894">
        <f t="shared" si="180"/>
        <v>993.51322687163633</v>
      </c>
      <c r="F3894">
        <f t="shared" si="181"/>
        <v>-6.5079036700946497E-3</v>
      </c>
    </row>
    <row r="3895" spans="1:6">
      <c r="A3895">
        <v>0.97024256064016001</v>
      </c>
      <c r="B3895">
        <v>0</v>
      </c>
      <c r="C3895">
        <v>-1</v>
      </c>
      <c r="D3895">
        <f t="shared" si="182"/>
        <v>6.4867731283636827</v>
      </c>
      <c r="E3895">
        <f t="shared" si="180"/>
        <v>993.51322687163633</v>
      </c>
      <c r="F3895">
        <f t="shared" si="181"/>
        <v>-6.5079036700946497E-3</v>
      </c>
    </row>
    <row r="3896" spans="1:6">
      <c r="A3896">
        <v>0.97049262315578899</v>
      </c>
      <c r="B3896">
        <v>1</v>
      </c>
      <c r="C3896">
        <v>1</v>
      </c>
      <c r="D3896">
        <f t="shared" si="182"/>
        <v>19.460319385091051</v>
      </c>
      <c r="E3896">
        <f t="shared" ref="E3896:E3959" si="183">$B$1+D3896*C3896</f>
        <v>1019.460319385091</v>
      </c>
      <c r="F3896">
        <f t="shared" ref="F3896:F3959" si="184">LN(E3896/$B$1)</f>
        <v>1.9273388632033112E-2</v>
      </c>
    </row>
    <row r="3897" spans="1:6">
      <c r="A3897">
        <v>0.97074268567141786</v>
      </c>
      <c r="B3897">
        <v>0</v>
      </c>
      <c r="C3897">
        <v>-1</v>
      </c>
      <c r="D3897">
        <f t="shared" si="182"/>
        <v>6.4867731283636827</v>
      </c>
      <c r="E3897">
        <f t="shared" si="183"/>
        <v>993.51322687163633</v>
      </c>
      <c r="F3897">
        <f t="shared" si="184"/>
        <v>-6.5079036700946497E-3</v>
      </c>
    </row>
    <row r="3898" spans="1:6">
      <c r="A3898">
        <v>0.97099274818704673</v>
      </c>
      <c r="B3898">
        <v>1</v>
      </c>
      <c r="C3898">
        <v>1</v>
      </c>
      <c r="D3898">
        <f t="shared" si="182"/>
        <v>19.460319385091051</v>
      </c>
      <c r="E3898">
        <f t="shared" si="183"/>
        <v>1019.460319385091</v>
      </c>
      <c r="F3898">
        <f t="shared" si="184"/>
        <v>1.9273388632033112E-2</v>
      </c>
    </row>
    <row r="3899" spans="1:6">
      <c r="A3899">
        <v>0.97124281070267571</v>
      </c>
      <c r="B3899">
        <v>0</v>
      </c>
      <c r="C3899">
        <v>-1</v>
      </c>
      <c r="D3899">
        <f t="shared" si="182"/>
        <v>6.4867731283636827</v>
      </c>
      <c r="E3899">
        <f t="shared" si="183"/>
        <v>993.51322687163633</v>
      </c>
      <c r="F3899">
        <f t="shared" si="184"/>
        <v>-6.5079036700946497E-3</v>
      </c>
    </row>
    <row r="3900" spans="1:6">
      <c r="A3900">
        <v>0.97149287321830458</v>
      </c>
      <c r="B3900">
        <v>1</v>
      </c>
      <c r="C3900">
        <v>1</v>
      </c>
      <c r="D3900">
        <f t="shared" si="182"/>
        <v>19.460319385091051</v>
      </c>
      <c r="E3900">
        <f t="shared" si="183"/>
        <v>1019.460319385091</v>
      </c>
      <c r="F3900">
        <f t="shared" si="184"/>
        <v>1.9273388632033112E-2</v>
      </c>
    </row>
    <row r="3901" spans="1:6">
      <c r="A3901">
        <v>0.97174293573393344</v>
      </c>
      <c r="B3901">
        <v>1</v>
      </c>
      <c r="C3901">
        <v>1</v>
      </c>
      <c r="D3901">
        <f t="shared" si="182"/>
        <v>19.460319385091051</v>
      </c>
      <c r="E3901">
        <f t="shared" si="183"/>
        <v>1019.460319385091</v>
      </c>
      <c r="F3901">
        <f t="shared" si="184"/>
        <v>1.9273388632033112E-2</v>
      </c>
    </row>
    <row r="3902" spans="1:6">
      <c r="A3902">
        <v>0.97199299824956242</v>
      </c>
      <c r="B3902">
        <v>1</v>
      </c>
      <c r="C3902">
        <v>-1</v>
      </c>
      <c r="D3902">
        <f t="shared" si="182"/>
        <v>19.460319385091051</v>
      </c>
      <c r="E3902">
        <f t="shared" si="183"/>
        <v>980.539680614909</v>
      </c>
      <c r="F3902">
        <f t="shared" si="184"/>
        <v>-1.9652164389083446E-2</v>
      </c>
    </row>
    <row r="3903" spans="1:6">
      <c r="A3903">
        <v>0.97224306076519129</v>
      </c>
      <c r="B3903">
        <v>0</v>
      </c>
      <c r="C3903">
        <v>1</v>
      </c>
      <c r="D3903">
        <f t="shared" si="182"/>
        <v>6.4867731283636827</v>
      </c>
      <c r="E3903">
        <f t="shared" si="183"/>
        <v>1006.4867731283637</v>
      </c>
      <c r="F3903">
        <f t="shared" si="184"/>
        <v>6.465824559162529E-3</v>
      </c>
    </row>
    <row r="3904" spans="1:6">
      <c r="A3904">
        <v>0.97249312328082016</v>
      </c>
      <c r="B3904">
        <v>1</v>
      </c>
      <c r="C3904">
        <v>1</v>
      </c>
      <c r="D3904">
        <f t="shared" si="182"/>
        <v>19.460319385091051</v>
      </c>
      <c r="E3904">
        <f t="shared" si="183"/>
        <v>1019.460319385091</v>
      </c>
      <c r="F3904">
        <f t="shared" si="184"/>
        <v>1.9273388632033112E-2</v>
      </c>
    </row>
    <row r="3905" spans="1:6">
      <c r="A3905">
        <v>0.97274318579644914</v>
      </c>
      <c r="B3905">
        <v>0</v>
      </c>
      <c r="C3905">
        <v>1</v>
      </c>
      <c r="D3905">
        <f t="shared" si="182"/>
        <v>6.4867731283636827</v>
      </c>
      <c r="E3905">
        <f t="shared" si="183"/>
        <v>1006.4867731283637</v>
      </c>
      <c r="F3905">
        <f t="shared" si="184"/>
        <v>6.465824559162529E-3</v>
      </c>
    </row>
    <row r="3906" spans="1:6">
      <c r="A3906">
        <v>0.97299324831207801</v>
      </c>
      <c r="B3906">
        <v>0</v>
      </c>
      <c r="C3906">
        <v>-1</v>
      </c>
      <c r="D3906">
        <f t="shared" si="182"/>
        <v>6.4867731283636827</v>
      </c>
      <c r="E3906">
        <f t="shared" si="183"/>
        <v>993.51322687163633</v>
      </c>
      <c r="F3906">
        <f t="shared" si="184"/>
        <v>-6.5079036700946497E-3</v>
      </c>
    </row>
    <row r="3907" spans="1:6">
      <c r="A3907">
        <v>0.97324331082770688</v>
      </c>
      <c r="B3907">
        <v>1</v>
      </c>
      <c r="C3907">
        <v>-1</v>
      </c>
      <c r="D3907">
        <f t="shared" si="182"/>
        <v>19.460319385091051</v>
      </c>
      <c r="E3907">
        <f t="shared" si="183"/>
        <v>980.539680614909</v>
      </c>
      <c r="F3907">
        <f t="shared" si="184"/>
        <v>-1.9652164389083446E-2</v>
      </c>
    </row>
    <row r="3908" spans="1:6">
      <c r="A3908">
        <v>0.97349337334333585</v>
      </c>
      <c r="B3908">
        <v>1</v>
      </c>
      <c r="C3908">
        <v>1</v>
      </c>
      <c r="D3908">
        <f t="shared" si="182"/>
        <v>19.460319385091051</v>
      </c>
      <c r="E3908">
        <f t="shared" si="183"/>
        <v>1019.460319385091</v>
      </c>
      <c r="F3908">
        <f t="shared" si="184"/>
        <v>1.9273388632033112E-2</v>
      </c>
    </row>
    <row r="3909" spans="1:6">
      <c r="A3909">
        <v>0.97374343585896472</v>
      </c>
      <c r="B3909">
        <v>1</v>
      </c>
      <c r="C3909">
        <v>1</v>
      </c>
      <c r="D3909">
        <f t="shared" si="182"/>
        <v>19.460319385091051</v>
      </c>
      <c r="E3909">
        <f t="shared" si="183"/>
        <v>1019.460319385091</v>
      </c>
      <c r="F3909">
        <f t="shared" si="184"/>
        <v>1.9273388632033112E-2</v>
      </c>
    </row>
    <row r="3910" spans="1:6">
      <c r="A3910">
        <v>0.9739934983745937</v>
      </c>
      <c r="B3910">
        <v>1</v>
      </c>
      <c r="C3910">
        <v>1</v>
      </c>
      <c r="D3910">
        <f t="shared" si="182"/>
        <v>19.460319385091051</v>
      </c>
      <c r="E3910">
        <f t="shared" si="183"/>
        <v>1019.460319385091</v>
      </c>
      <c r="F3910">
        <f t="shared" si="184"/>
        <v>1.9273388632033112E-2</v>
      </c>
    </row>
    <row r="3911" spans="1:6">
      <c r="A3911">
        <v>0.97424356089022257</v>
      </c>
      <c r="B3911">
        <v>0</v>
      </c>
      <c r="C3911">
        <v>-1</v>
      </c>
      <c r="D3911">
        <f t="shared" si="182"/>
        <v>6.4867731283636827</v>
      </c>
      <c r="E3911">
        <f t="shared" si="183"/>
        <v>993.51322687163633</v>
      </c>
      <c r="F3911">
        <f t="shared" si="184"/>
        <v>-6.5079036700946497E-3</v>
      </c>
    </row>
    <row r="3912" spans="1:6">
      <c r="A3912">
        <v>0.97449362340585144</v>
      </c>
      <c r="B3912">
        <v>1</v>
      </c>
      <c r="C3912">
        <v>1</v>
      </c>
      <c r="D3912">
        <f t="shared" si="182"/>
        <v>19.460319385091051</v>
      </c>
      <c r="E3912">
        <f t="shared" si="183"/>
        <v>1019.460319385091</v>
      </c>
      <c r="F3912">
        <f t="shared" si="184"/>
        <v>1.9273388632033112E-2</v>
      </c>
    </row>
    <row r="3913" spans="1:6">
      <c r="A3913">
        <v>0.97474368592148042</v>
      </c>
      <c r="B3913">
        <v>1</v>
      </c>
      <c r="C3913">
        <v>1</v>
      </c>
      <c r="D3913">
        <f t="shared" si="182"/>
        <v>19.460319385091051</v>
      </c>
      <c r="E3913">
        <f t="shared" si="183"/>
        <v>1019.460319385091</v>
      </c>
      <c r="F3913">
        <f t="shared" si="184"/>
        <v>1.9273388632033112E-2</v>
      </c>
    </row>
    <row r="3914" spans="1:6">
      <c r="A3914">
        <v>0.97499374843710929</v>
      </c>
      <c r="B3914">
        <v>1</v>
      </c>
      <c r="C3914">
        <v>1</v>
      </c>
      <c r="D3914">
        <f t="shared" si="182"/>
        <v>19.460319385091051</v>
      </c>
      <c r="E3914">
        <f t="shared" si="183"/>
        <v>1019.460319385091</v>
      </c>
      <c r="F3914">
        <f t="shared" si="184"/>
        <v>1.9273388632033112E-2</v>
      </c>
    </row>
    <row r="3915" spans="1:6">
      <c r="A3915">
        <v>0.97524381095273815</v>
      </c>
      <c r="B3915">
        <v>1</v>
      </c>
      <c r="C3915">
        <v>-1</v>
      </c>
      <c r="D3915">
        <f t="shared" si="182"/>
        <v>19.460319385091051</v>
      </c>
      <c r="E3915">
        <f t="shared" si="183"/>
        <v>980.539680614909</v>
      </c>
      <c r="F3915">
        <f t="shared" si="184"/>
        <v>-1.9652164389083446E-2</v>
      </c>
    </row>
    <row r="3916" spans="1:6">
      <c r="A3916">
        <v>0.97549387346836713</v>
      </c>
      <c r="B3916">
        <v>1</v>
      </c>
      <c r="C3916">
        <v>-1</v>
      </c>
      <c r="D3916">
        <f t="shared" si="182"/>
        <v>19.460319385091051</v>
      </c>
      <c r="E3916">
        <f t="shared" si="183"/>
        <v>980.539680614909</v>
      </c>
      <c r="F3916">
        <f t="shared" si="184"/>
        <v>-1.9652164389083446E-2</v>
      </c>
    </row>
    <row r="3917" spans="1:6">
      <c r="A3917">
        <v>0.975743935983996</v>
      </c>
      <c r="B3917">
        <v>0</v>
      </c>
      <c r="C3917">
        <v>-1</v>
      </c>
      <c r="D3917">
        <f t="shared" si="182"/>
        <v>6.4867731283636827</v>
      </c>
      <c r="E3917">
        <f t="shared" si="183"/>
        <v>993.51322687163633</v>
      </c>
      <c r="F3917">
        <f t="shared" si="184"/>
        <v>-6.5079036700946497E-3</v>
      </c>
    </row>
    <row r="3918" spans="1:6">
      <c r="A3918">
        <v>0.97599399849962487</v>
      </c>
      <c r="B3918">
        <v>1</v>
      </c>
      <c r="C3918">
        <v>-1</v>
      </c>
      <c r="D3918">
        <f t="shared" si="182"/>
        <v>19.460319385091051</v>
      </c>
      <c r="E3918">
        <f t="shared" si="183"/>
        <v>980.539680614909</v>
      </c>
      <c r="F3918">
        <f t="shared" si="184"/>
        <v>-1.9652164389083446E-2</v>
      </c>
    </row>
    <row r="3919" spans="1:6">
      <c r="A3919">
        <v>0.97624406101525385</v>
      </c>
      <c r="B3919">
        <v>0</v>
      </c>
      <c r="C3919">
        <v>-1</v>
      </c>
      <c r="D3919">
        <f t="shared" ref="D3919:D3982" si="185">VLOOKUP(B3919,$B$10:$C$11,2)*$B$1</f>
        <v>6.4867731283636827</v>
      </c>
      <c r="E3919">
        <f t="shared" si="183"/>
        <v>993.51322687163633</v>
      </c>
      <c r="F3919">
        <f t="shared" si="184"/>
        <v>-6.5079036700946497E-3</v>
      </c>
    </row>
    <row r="3920" spans="1:6">
      <c r="A3920">
        <v>0.97649412353088272</v>
      </c>
      <c r="B3920">
        <v>0</v>
      </c>
      <c r="C3920">
        <v>-1</v>
      </c>
      <c r="D3920">
        <f t="shared" si="185"/>
        <v>6.4867731283636827</v>
      </c>
      <c r="E3920">
        <f t="shared" si="183"/>
        <v>993.51322687163633</v>
      </c>
      <c r="F3920">
        <f t="shared" si="184"/>
        <v>-6.5079036700946497E-3</v>
      </c>
    </row>
    <row r="3921" spans="1:6">
      <c r="A3921">
        <v>0.97674418604651159</v>
      </c>
      <c r="B3921">
        <v>1</v>
      </c>
      <c r="C3921">
        <v>1</v>
      </c>
      <c r="D3921">
        <f t="shared" si="185"/>
        <v>19.460319385091051</v>
      </c>
      <c r="E3921">
        <f t="shared" si="183"/>
        <v>1019.460319385091</v>
      </c>
      <c r="F3921">
        <f t="shared" si="184"/>
        <v>1.9273388632033112E-2</v>
      </c>
    </row>
    <row r="3922" spans="1:6">
      <c r="A3922">
        <v>0.97699424856214057</v>
      </c>
      <c r="B3922">
        <v>1</v>
      </c>
      <c r="C3922">
        <v>1</v>
      </c>
      <c r="D3922">
        <f t="shared" si="185"/>
        <v>19.460319385091051</v>
      </c>
      <c r="E3922">
        <f t="shared" si="183"/>
        <v>1019.460319385091</v>
      </c>
      <c r="F3922">
        <f t="shared" si="184"/>
        <v>1.9273388632033112E-2</v>
      </c>
    </row>
    <row r="3923" spans="1:6">
      <c r="A3923">
        <v>0.97724431107776943</v>
      </c>
      <c r="B3923">
        <v>0</v>
      </c>
      <c r="C3923">
        <v>-1</v>
      </c>
      <c r="D3923">
        <f t="shared" si="185"/>
        <v>6.4867731283636827</v>
      </c>
      <c r="E3923">
        <f t="shared" si="183"/>
        <v>993.51322687163633</v>
      </c>
      <c r="F3923">
        <f t="shared" si="184"/>
        <v>-6.5079036700946497E-3</v>
      </c>
    </row>
    <row r="3924" spans="1:6">
      <c r="A3924">
        <v>0.9774943735933983</v>
      </c>
      <c r="B3924">
        <v>0</v>
      </c>
      <c r="C3924">
        <v>-1</v>
      </c>
      <c r="D3924">
        <f t="shared" si="185"/>
        <v>6.4867731283636827</v>
      </c>
      <c r="E3924">
        <f t="shared" si="183"/>
        <v>993.51322687163633</v>
      </c>
      <c r="F3924">
        <f t="shared" si="184"/>
        <v>-6.5079036700946497E-3</v>
      </c>
    </row>
    <row r="3925" spans="1:6">
      <c r="A3925">
        <v>0.97774443610902728</v>
      </c>
      <c r="B3925">
        <v>0</v>
      </c>
      <c r="C3925">
        <v>1</v>
      </c>
      <c r="D3925">
        <f t="shared" si="185"/>
        <v>6.4867731283636827</v>
      </c>
      <c r="E3925">
        <f t="shared" si="183"/>
        <v>1006.4867731283637</v>
      </c>
      <c r="F3925">
        <f t="shared" si="184"/>
        <v>6.465824559162529E-3</v>
      </c>
    </row>
    <row r="3926" spans="1:6">
      <c r="A3926">
        <v>0.97799449862465615</v>
      </c>
      <c r="B3926">
        <v>1</v>
      </c>
      <c r="C3926">
        <v>1</v>
      </c>
      <c r="D3926">
        <f t="shared" si="185"/>
        <v>19.460319385091051</v>
      </c>
      <c r="E3926">
        <f t="shared" si="183"/>
        <v>1019.460319385091</v>
      </c>
      <c r="F3926">
        <f t="shared" si="184"/>
        <v>1.9273388632033112E-2</v>
      </c>
    </row>
    <row r="3927" spans="1:6">
      <c r="A3927">
        <v>0.97824456114028502</v>
      </c>
      <c r="B3927">
        <v>0</v>
      </c>
      <c r="C3927">
        <v>-1</v>
      </c>
      <c r="D3927">
        <f t="shared" si="185"/>
        <v>6.4867731283636827</v>
      </c>
      <c r="E3927">
        <f t="shared" si="183"/>
        <v>993.51322687163633</v>
      </c>
      <c r="F3927">
        <f t="shared" si="184"/>
        <v>-6.5079036700946497E-3</v>
      </c>
    </row>
    <row r="3928" spans="1:6">
      <c r="A3928">
        <v>0.978494623655914</v>
      </c>
      <c r="B3928">
        <v>1</v>
      </c>
      <c r="C3928">
        <v>-1</v>
      </c>
      <c r="D3928">
        <f t="shared" si="185"/>
        <v>19.460319385091051</v>
      </c>
      <c r="E3928">
        <f t="shared" si="183"/>
        <v>980.539680614909</v>
      </c>
      <c r="F3928">
        <f t="shared" si="184"/>
        <v>-1.9652164389083446E-2</v>
      </c>
    </row>
    <row r="3929" spans="1:6">
      <c r="A3929">
        <v>0.97874468617154287</v>
      </c>
      <c r="B3929">
        <v>0</v>
      </c>
      <c r="C3929">
        <v>1</v>
      </c>
      <c r="D3929">
        <f t="shared" si="185"/>
        <v>6.4867731283636827</v>
      </c>
      <c r="E3929">
        <f t="shared" si="183"/>
        <v>1006.4867731283637</v>
      </c>
      <c r="F3929">
        <f t="shared" si="184"/>
        <v>6.465824559162529E-3</v>
      </c>
    </row>
    <row r="3930" spans="1:6">
      <c r="A3930">
        <v>0.97899474868717185</v>
      </c>
      <c r="B3930">
        <v>1</v>
      </c>
      <c r="C3930">
        <v>1</v>
      </c>
      <c r="D3930">
        <f t="shared" si="185"/>
        <v>19.460319385091051</v>
      </c>
      <c r="E3930">
        <f t="shared" si="183"/>
        <v>1019.460319385091</v>
      </c>
      <c r="F3930">
        <f t="shared" si="184"/>
        <v>1.9273388632033112E-2</v>
      </c>
    </row>
    <row r="3931" spans="1:6">
      <c r="A3931">
        <v>0.97924481120280071</v>
      </c>
      <c r="B3931">
        <v>0</v>
      </c>
      <c r="C3931">
        <v>-1</v>
      </c>
      <c r="D3931">
        <f t="shared" si="185"/>
        <v>6.4867731283636827</v>
      </c>
      <c r="E3931">
        <f t="shared" si="183"/>
        <v>993.51322687163633</v>
      </c>
      <c r="F3931">
        <f t="shared" si="184"/>
        <v>-6.5079036700946497E-3</v>
      </c>
    </row>
    <row r="3932" spans="1:6">
      <c r="A3932">
        <v>0.97949487371842958</v>
      </c>
      <c r="B3932">
        <v>1</v>
      </c>
      <c r="C3932">
        <v>1</v>
      </c>
      <c r="D3932">
        <f t="shared" si="185"/>
        <v>19.460319385091051</v>
      </c>
      <c r="E3932">
        <f t="shared" si="183"/>
        <v>1019.460319385091</v>
      </c>
      <c r="F3932">
        <f t="shared" si="184"/>
        <v>1.9273388632033112E-2</v>
      </c>
    </row>
    <row r="3933" spans="1:6">
      <c r="A3933">
        <v>0.97974493623405856</v>
      </c>
      <c r="B3933">
        <v>0</v>
      </c>
      <c r="C3933">
        <v>1</v>
      </c>
      <c r="D3933">
        <f t="shared" si="185"/>
        <v>6.4867731283636827</v>
      </c>
      <c r="E3933">
        <f t="shared" si="183"/>
        <v>1006.4867731283637</v>
      </c>
      <c r="F3933">
        <f t="shared" si="184"/>
        <v>6.465824559162529E-3</v>
      </c>
    </row>
    <row r="3934" spans="1:6">
      <c r="A3934">
        <v>0.97999499874968743</v>
      </c>
      <c r="B3934">
        <v>1</v>
      </c>
      <c r="C3934">
        <v>1</v>
      </c>
      <c r="D3934">
        <f t="shared" si="185"/>
        <v>19.460319385091051</v>
      </c>
      <c r="E3934">
        <f t="shared" si="183"/>
        <v>1019.460319385091</v>
      </c>
      <c r="F3934">
        <f t="shared" si="184"/>
        <v>1.9273388632033112E-2</v>
      </c>
    </row>
    <row r="3935" spans="1:6">
      <c r="A3935">
        <v>0.9802450612653163</v>
      </c>
      <c r="B3935">
        <v>1</v>
      </c>
      <c r="C3935">
        <v>-1</v>
      </c>
      <c r="D3935">
        <f t="shared" si="185"/>
        <v>19.460319385091051</v>
      </c>
      <c r="E3935">
        <f t="shared" si="183"/>
        <v>980.539680614909</v>
      </c>
      <c r="F3935">
        <f t="shared" si="184"/>
        <v>-1.9652164389083446E-2</v>
      </c>
    </row>
    <row r="3936" spans="1:6">
      <c r="A3936">
        <v>0.98049512378094528</v>
      </c>
      <c r="B3936">
        <v>1</v>
      </c>
      <c r="C3936">
        <v>-1</v>
      </c>
      <c r="D3936">
        <f t="shared" si="185"/>
        <v>19.460319385091051</v>
      </c>
      <c r="E3936">
        <f t="shared" si="183"/>
        <v>980.539680614909</v>
      </c>
      <c r="F3936">
        <f t="shared" si="184"/>
        <v>-1.9652164389083446E-2</v>
      </c>
    </row>
    <row r="3937" spans="1:6">
      <c r="A3937">
        <v>0.98074518629657415</v>
      </c>
      <c r="B3937">
        <v>1</v>
      </c>
      <c r="C3937">
        <v>1</v>
      </c>
      <c r="D3937">
        <f t="shared" si="185"/>
        <v>19.460319385091051</v>
      </c>
      <c r="E3937">
        <f t="shared" si="183"/>
        <v>1019.460319385091</v>
      </c>
      <c r="F3937">
        <f t="shared" si="184"/>
        <v>1.9273388632033112E-2</v>
      </c>
    </row>
    <row r="3938" spans="1:6">
      <c r="A3938">
        <v>0.98099524881220301</v>
      </c>
      <c r="B3938">
        <v>0</v>
      </c>
      <c r="C3938">
        <v>1</v>
      </c>
      <c r="D3938">
        <f t="shared" si="185"/>
        <v>6.4867731283636827</v>
      </c>
      <c r="E3938">
        <f t="shared" si="183"/>
        <v>1006.4867731283637</v>
      </c>
      <c r="F3938">
        <f t="shared" si="184"/>
        <v>6.465824559162529E-3</v>
      </c>
    </row>
    <row r="3939" spans="1:6">
      <c r="A3939">
        <v>0.98124531132783199</v>
      </c>
      <c r="B3939">
        <v>1</v>
      </c>
      <c r="C3939">
        <v>1</v>
      </c>
      <c r="D3939">
        <f t="shared" si="185"/>
        <v>19.460319385091051</v>
      </c>
      <c r="E3939">
        <f t="shared" si="183"/>
        <v>1019.460319385091</v>
      </c>
      <c r="F3939">
        <f t="shared" si="184"/>
        <v>1.9273388632033112E-2</v>
      </c>
    </row>
    <row r="3940" spans="1:6">
      <c r="A3940">
        <v>0.98149537384346086</v>
      </c>
      <c r="B3940">
        <v>1</v>
      </c>
      <c r="C3940">
        <v>-1</v>
      </c>
      <c r="D3940">
        <f t="shared" si="185"/>
        <v>19.460319385091051</v>
      </c>
      <c r="E3940">
        <f t="shared" si="183"/>
        <v>980.539680614909</v>
      </c>
      <c r="F3940">
        <f t="shared" si="184"/>
        <v>-1.9652164389083446E-2</v>
      </c>
    </row>
    <row r="3941" spans="1:6">
      <c r="A3941">
        <v>0.98174543635908973</v>
      </c>
      <c r="B3941">
        <v>1</v>
      </c>
      <c r="C3941">
        <v>1</v>
      </c>
      <c r="D3941">
        <f t="shared" si="185"/>
        <v>19.460319385091051</v>
      </c>
      <c r="E3941">
        <f t="shared" si="183"/>
        <v>1019.460319385091</v>
      </c>
      <c r="F3941">
        <f t="shared" si="184"/>
        <v>1.9273388632033112E-2</v>
      </c>
    </row>
    <row r="3942" spans="1:6">
      <c r="A3942">
        <v>0.98199549887471871</v>
      </c>
      <c r="B3942">
        <v>1</v>
      </c>
      <c r="C3942">
        <v>-1</v>
      </c>
      <c r="D3942">
        <f t="shared" si="185"/>
        <v>19.460319385091051</v>
      </c>
      <c r="E3942">
        <f t="shared" si="183"/>
        <v>980.539680614909</v>
      </c>
      <c r="F3942">
        <f t="shared" si="184"/>
        <v>-1.9652164389083446E-2</v>
      </c>
    </row>
    <row r="3943" spans="1:6">
      <c r="A3943">
        <v>0.98224556139034758</v>
      </c>
      <c r="B3943">
        <v>1</v>
      </c>
      <c r="C3943">
        <v>-1</v>
      </c>
      <c r="D3943">
        <f t="shared" si="185"/>
        <v>19.460319385091051</v>
      </c>
      <c r="E3943">
        <f t="shared" si="183"/>
        <v>980.539680614909</v>
      </c>
      <c r="F3943">
        <f t="shared" si="184"/>
        <v>-1.9652164389083446E-2</v>
      </c>
    </row>
    <row r="3944" spans="1:6">
      <c r="A3944">
        <v>0.98249562390597645</v>
      </c>
      <c r="B3944">
        <v>1</v>
      </c>
      <c r="C3944">
        <v>-1</v>
      </c>
      <c r="D3944">
        <f t="shared" si="185"/>
        <v>19.460319385091051</v>
      </c>
      <c r="E3944">
        <f t="shared" si="183"/>
        <v>980.539680614909</v>
      </c>
      <c r="F3944">
        <f t="shared" si="184"/>
        <v>-1.9652164389083446E-2</v>
      </c>
    </row>
    <row r="3945" spans="1:6">
      <c r="A3945">
        <v>0.98274568642160542</v>
      </c>
      <c r="B3945">
        <v>0</v>
      </c>
      <c r="C3945">
        <v>1</v>
      </c>
      <c r="D3945">
        <f t="shared" si="185"/>
        <v>6.4867731283636827</v>
      </c>
      <c r="E3945">
        <f t="shared" si="183"/>
        <v>1006.4867731283637</v>
      </c>
      <c r="F3945">
        <f t="shared" si="184"/>
        <v>6.465824559162529E-3</v>
      </c>
    </row>
    <row r="3946" spans="1:6">
      <c r="A3946">
        <v>0.98299574893723429</v>
      </c>
      <c r="B3946">
        <v>0</v>
      </c>
      <c r="C3946">
        <v>1</v>
      </c>
      <c r="D3946">
        <f t="shared" si="185"/>
        <v>6.4867731283636827</v>
      </c>
      <c r="E3946">
        <f t="shared" si="183"/>
        <v>1006.4867731283637</v>
      </c>
      <c r="F3946">
        <f t="shared" si="184"/>
        <v>6.465824559162529E-3</v>
      </c>
    </row>
    <row r="3947" spans="1:6">
      <c r="A3947">
        <v>0.98324581145286316</v>
      </c>
      <c r="B3947">
        <v>0</v>
      </c>
      <c r="C3947">
        <v>1</v>
      </c>
      <c r="D3947">
        <f t="shared" si="185"/>
        <v>6.4867731283636827</v>
      </c>
      <c r="E3947">
        <f t="shared" si="183"/>
        <v>1006.4867731283637</v>
      </c>
      <c r="F3947">
        <f t="shared" si="184"/>
        <v>6.465824559162529E-3</v>
      </c>
    </row>
    <row r="3948" spans="1:6">
      <c r="A3948">
        <v>0.98349587396849214</v>
      </c>
      <c r="B3948">
        <v>1</v>
      </c>
      <c r="C3948">
        <v>1</v>
      </c>
      <c r="D3948">
        <f t="shared" si="185"/>
        <v>19.460319385091051</v>
      </c>
      <c r="E3948">
        <f t="shared" si="183"/>
        <v>1019.460319385091</v>
      </c>
      <c r="F3948">
        <f t="shared" si="184"/>
        <v>1.9273388632033112E-2</v>
      </c>
    </row>
    <row r="3949" spans="1:6">
      <c r="A3949">
        <v>0.98374593648412101</v>
      </c>
      <c r="B3949">
        <v>1</v>
      </c>
      <c r="C3949">
        <v>1</v>
      </c>
      <c r="D3949">
        <f t="shared" si="185"/>
        <v>19.460319385091051</v>
      </c>
      <c r="E3949">
        <f t="shared" si="183"/>
        <v>1019.460319385091</v>
      </c>
      <c r="F3949">
        <f t="shared" si="184"/>
        <v>1.9273388632033112E-2</v>
      </c>
    </row>
    <row r="3950" spans="1:6">
      <c r="A3950">
        <v>0.98399599899974999</v>
      </c>
      <c r="B3950">
        <v>0</v>
      </c>
      <c r="C3950">
        <v>1</v>
      </c>
      <c r="D3950">
        <f t="shared" si="185"/>
        <v>6.4867731283636827</v>
      </c>
      <c r="E3950">
        <f t="shared" si="183"/>
        <v>1006.4867731283637</v>
      </c>
      <c r="F3950">
        <f t="shared" si="184"/>
        <v>6.465824559162529E-3</v>
      </c>
    </row>
    <row r="3951" spans="1:6">
      <c r="A3951">
        <v>0.98424606151537886</v>
      </c>
      <c r="B3951">
        <v>0</v>
      </c>
      <c r="C3951">
        <v>-1</v>
      </c>
      <c r="D3951">
        <f t="shared" si="185"/>
        <v>6.4867731283636827</v>
      </c>
      <c r="E3951">
        <f t="shared" si="183"/>
        <v>993.51322687163633</v>
      </c>
      <c r="F3951">
        <f t="shared" si="184"/>
        <v>-6.5079036700946497E-3</v>
      </c>
    </row>
    <row r="3952" spans="1:6">
      <c r="A3952">
        <v>0.98449612403100772</v>
      </c>
      <c r="B3952">
        <v>0</v>
      </c>
      <c r="C3952">
        <v>1</v>
      </c>
      <c r="D3952">
        <f t="shared" si="185"/>
        <v>6.4867731283636827</v>
      </c>
      <c r="E3952">
        <f t="shared" si="183"/>
        <v>1006.4867731283637</v>
      </c>
      <c r="F3952">
        <f t="shared" si="184"/>
        <v>6.465824559162529E-3</v>
      </c>
    </row>
    <row r="3953" spans="1:6">
      <c r="A3953">
        <v>0.9847461865466367</v>
      </c>
      <c r="B3953">
        <v>0</v>
      </c>
      <c r="C3953">
        <v>-1</v>
      </c>
      <c r="D3953">
        <f t="shared" si="185"/>
        <v>6.4867731283636827</v>
      </c>
      <c r="E3953">
        <f t="shared" si="183"/>
        <v>993.51322687163633</v>
      </c>
      <c r="F3953">
        <f t="shared" si="184"/>
        <v>-6.5079036700946497E-3</v>
      </c>
    </row>
    <row r="3954" spans="1:6">
      <c r="A3954">
        <v>0.98499624906226557</v>
      </c>
      <c r="B3954">
        <v>0</v>
      </c>
      <c r="C3954">
        <v>1</v>
      </c>
      <c r="D3954">
        <f t="shared" si="185"/>
        <v>6.4867731283636827</v>
      </c>
      <c r="E3954">
        <f t="shared" si="183"/>
        <v>1006.4867731283637</v>
      </c>
      <c r="F3954">
        <f t="shared" si="184"/>
        <v>6.465824559162529E-3</v>
      </c>
    </row>
    <row r="3955" spans="1:6">
      <c r="A3955">
        <v>0.98524631157789444</v>
      </c>
      <c r="B3955">
        <v>0</v>
      </c>
      <c r="C3955">
        <v>-1</v>
      </c>
      <c r="D3955">
        <f t="shared" si="185"/>
        <v>6.4867731283636827</v>
      </c>
      <c r="E3955">
        <f t="shared" si="183"/>
        <v>993.51322687163633</v>
      </c>
      <c r="F3955">
        <f t="shared" si="184"/>
        <v>-6.5079036700946497E-3</v>
      </c>
    </row>
    <row r="3956" spans="1:6">
      <c r="A3956">
        <v>0.98549637409352342</v>
      </c>
      <c r="B3956">
        <v>1</v>
      </c>
      <c r="C3956">
        <v>-1</v>
      </c>
      <c r="D3956">
        <f t="shared" si="185"/>
        <v>19.460319385091051</v>
      </c>
      <c r="E3956">
        <f t="shared" si="183"/>
        <v>980.539680614909</v>
      </c>
      <c r="F3956">
        <f t="shared" si="184"/>
        <v>-1.9652164389083446E-2</v>
      </c>
    </row>
    <row r="3957" spans="1:6">
      <c r="A3957">
        <v>0.98574643660915229</v>
      </c>
      <c r="B3957">
        <v>0</v>
      </c>
      <c r="C3957">
        <v>1</v>
      </c>
      <c r="D3957">
        <f t="shared" si="185"/>
        <v>6.4867731283636827</v>
      </c>
      <c r="E3957">
        <f t="shared" si="183"/>
        <v>1006.4867731283637</v>
      </c>
      <c r="F3957">
        <f t="shared" si="184"/>
        <v>6.465824559162529E-3</v>
      </c>
    </row>
    <row r="3958" spans="1:6">
      <c r="A3958">
        <v>0.98599649912478116</v>
      </c>
      <c r="B3958">
        <v>1</v>
      </c>
      <c r="C3958">
        <v>1</v>
      </c>
      <c r="D3958">
        <f t="shared" si="185"/>
        <v>19.460319385091051</v>
      </c>
      <c r="E3958">
        <f t="shared" si="183"/>
        <v>1019.460319385091</v>
      </c>
      <c r="F3958">
        <f t="shared" si="184"/>
        <v>1.9273388632033112E-2</v>
      </c>
    </row>
    <row r="3959" spans="1:6">
      <c r="A3959">
        <v>0.98624656164041014</v>
      </c>
      <c r="B3959">
        <v>0</v>
      </c>
      <c r="C3959">
        <v>1</v>
      </c>
      <c r="D3959">
        <f t="shared" si="185"/>
        <v>6.4867731283636827</v>
      </c>
      <c r="E3959">
        <f t="shared" si="183"/>
        <v>1006.4867731283637</v>
      </c>
      <c r="F3959">
        <f t="shared" si="184"/>
        <v>6.465824559162529E-3</v>
      </c>
    </row>
    <row r="3960" spans="1:6">
      <c r="A3960">
        <v>0.986496624156039</v>
      </c>
      <c r="B3960">
        <v>1</v>
      </c>
      <c r="C3960">
        <v>1</v>
      </c>
      <c r="D3960">
        <f t="shared" si="185"/>
        <v>19.460319385091051</v>
      </c>
      <c r="E3960">
        <f t="shared" ref="E3960:E4014" si="186">$B$1+D3960*C3960</f>
        <v>1019.460319385091</v>
      </c>
      <c r="F3960">
        <f t="shared" ref="F3960:F4014" si="187">LN(E3960/$B$1)</f>
        <v>1.9273388632033112E-2</v>
      </c>
    </row>
    <row r="3961" spans="1:6">
      <c r="A3961">
        <v>0.98674668667166787</v>
      </c>
      <c r="B3961">
        <v>1</v>
      </c>
      <c r="C3961">
        <v>-1</v>
      </c>
      <c r="D3961">
        <f t="shared" si="185"/>
        <v>19.460319385091051</v>
      </c>
      <c r="E3961">
        <f t="shared" si="186"/>
        <v>980.539680614909</v>
      </c>
      <c r="F3961">
        <f t="shared" si="187"/>
        <v>-1.9652164389083446E-2</v>
      </c>
    </row>
    <row r="3962" spans="1:6">
      <c r="A3962">
        <v>0.98699674918729685</v>
      </c>
      <c r="B3962">
        <v>1</v>
      </c>
      <c r="C3962">
        <v>-1</v>
      </c>
      <c r="D3962">
        <f t="shared" si="185"/>
        <v>19.460319385091051</v>
      </c>
      <c r="E3962">
        <f t="shared" si="186"/>
        <v>980.539680614909</v>
      </c>
      <c r="F3962">
        <f t="shared" si="187"/>
        <v>-1.9652164389083446E-2</v>
      </c>
    </row>
    <row r="3963" spans="1:6">
      <c r="A3963">
        <v>0.98724681170292572</v>
      </c>
      <c r="B3963">
        <v>0</v>
      </c>
      <c r="C3963">
        <v>-1</v>
      </c>
      <c r="D3963">
        <f t="shared" si="185"/>
        <v>6.4867731283636827</v>
      </c>
      <c r="E3963">
        <f t="shared" si="186"/>
        <v>993.51322687163633</v>
      </c>
      <c r="F3963">
        <f t="shared" si="187"/>
        <v>-6.5079036700946497E-3</v>
      </c>
    </row>
    <row r="3964" spans="1:6">
      <c r="A3964">
        <v>0.98749687421855459</v>
      </c>
      <c r="B3964">
        <v>0</v>
      </c>
      <c r="C3964">
        <v>-1</v>
      </c>
      <c r="D3964">
        <f t="shared" si="185"/>
        <v>6.4867731283636827</v>
      </c>
      <c r="E3964">
        <f t="shared" si="186"/>
        <v>993.51322687163633</v>
      </c>
      <c r="F3964">
        <f t="shared" si="187"/>
        <v>-6.5079036700946497E-3</v>
      </c>
    </row>
    <row r="3965" spans="1:6">
      <c r="A3965">
        <v>0.98774693673418357</v>
      </c>
      <c r="B3965">
        <v>0</v>
      </c>
      <c r="C3965">
        <v>1</v>
      </c>
      <c r="D3965">
        <f t="shared" si="185"/>
        <v>6.4867731283636827</v>
      </c>
      <c r="E3965">
        <f t="shared" si="186"/>
        <v>1006.4867731283637</v>
      </c>
      <c r="F3965">
        <f t="shared" si="187"/>
        <v>6.465824559162529E-3</v>
      </c>
    </row>
    <row r="3966" spans="1:6">
      <c r="A3966">
        <v>0.98799699924981244</v>
      </c>
      <c r="B3966">
        <v>1</v>
      </c>
      <c r="C3966">
        <v>-1</v>
      </c>
      <c r="D3966">
        <f t="shared" si="185"/>
        <v>19.460319385091051</v>
      </c>
      <c r="E3966">
        <f t="shared" si="186"/>
        <v>980.539680614909</v>
      </c>
      <c r="F3966">
        <f t="shared" si="187"/>
        <v>-1.9652164389083446E-2</v>
      </c>
    </row>
    <row r="3967" spans="1:6">
      <c r="A3967">
        <v>0.98824706176544141</v>
      </c>
      <c r="B3967">
        <v>1</v>
      </c>
      <c r="C3967">
        <v>-1</v>
      </c>
      <c r="D3967">
        <f t="shared" si="185"/>
        <v>19.460319385091051</v>
      </c>
      <c r="E3967">
        <f t="shared" si="186"/>
        <v>980.539680614909</v>
      </c>
      <c r="F3967">
        <f t="shared" si="187"/>
        <v>-1.9652164389083446E-2</v>
      </c>
    </row>
    <row r="3968" spans="1:6">
      <c r="A3968">
        <v>0.98849712428107028</v>
      </c>
      <c r="B3968">
        <v>1</v>
      </c>
      <c r="C3968">
        <v>1</v>
      </c>
      <c r="D3968">
        <f t="shared" si="185"/>
        <v>19.460319385091051</v>
      </c>
      <c r="E3968">
        <f t="shared" si="186"/>
        <v>1019.460319385091</v>
      </c>
      <c r="F3968">
        <f t="shared" si="187"/>
        <v>1.9273388632033112E-2</v>
      </c>
    </row>
    <row r="3969" spans="1:6">
      <c r="A3969">
        <v>0.98874718679669915</v>
      </c>
      <c r="B3969">
        <v>1</v>
      </c>
      <c r="C3969">
        <v>1</v>
      </c>
      <c r="D3969">
        <f t="shared" si="185"/>
        <v>19.460319385091051</v>
      </c>
      <c r="E3969">
        <f t="shared" si="186"/>
        <v>1019.460319385091</v>
      </c>
      <c r="F3969">
        <f t="shared" si="187"/>
        <v>1.9273388632033112E-2</v>
      </c>
    </row>
    <row r="3970" spans="1:6">
      <c r="A3970">
        <v>0.98899724931232813</v>
      </c>
      <c r="B3970">
        <v>1</v>
      </c>
      <c r="C3970">
        <v>-1</v>
      </c>
      <c r="D3970">
        <f t="shared" si="185"/>
        <v>19.460319385091051</v>
      </c>
      <c r="E3970">
        <f t="shared" si="186"/>
        <v>980.539680614909</v>
      </c>
      <c r="F3970">
        <f t="shared" si="187"/>
        <v>-1.9652164389083446E-2</v>
      </c>
    </row>
    <row r="3971" spans="1:6">
      <c r="A3971">
        <v>0.989247311827957</v>
      </c>
      <c r="B3971">
        <v>1</v>
      </c>
      <c r="C3971">
        <v>-1</v>
      </c>
      <c r="D3971">
        <f t="shared" si="185"/>
        <v>19.460319385091051</v>
      </c>
      <c r="E3971">
        <f t="shared" si="186"/>
        <v>980.539680614909</v>
      </c>
      <c r="F3971">
        <f t="shared" si="187"/>
        <v>-1.9652164389083446E-2</v>
      </c>
    </row>
    <row r="3972" spans="1:6">
      <c r="A3972">
        <v>0.98949737434358587</v>
      </c>
      <c r="B3972">
        <v>1</v>
      </c>
      <c r="C3972">
        <v>1</v>
      </c>
      <c r="D3972">
        <f t="shared" si="185"/>
        <v>19.460319385091051</v>
      </c>
      <c r="E3972">
        <f t="shared" si="186"/>
        <v>1019.460319385091</v>
      </c>
      <c r="F3972">
        <f t="shared" si="187"/>
        <v>1.9273388632033112E-2</v>
      </c>
    </row>
    <row r="3973" spans="1:6">
      <c r="A3973">
        <v>0.98974743685921485</v>
      </c>
      <c r="B3973">
        <v>1</v>
      </c>
      <c r="C3973">
        <v>1</v>
      </c>
      <c r="D3973">
        <f t="shared" si="185"/>
        <v>19.460319385091051</v>
      </c>
      <c r="E3973">
        <f t="shared" si="186"/>
        <v>1019.460319385091</v>
      </c>
      <c r="F3973">
        <f t="shared" si="187"/>
        <v>1.9273388632033112E-2</v>
      </c>
    </row>
    <row r="3974" spans="1:6">
      <c r="A3974">
        <v>0.98999749937484371</v>
      </c>
      <c r="B3974">
        <v>0</v>
      </c>
      <c r="C3974">
        <v>-1</v>
      </c>
      <c r="D3974">
        <f t="shared" si="185"/>
        <v>6.4867731283636827</v>
      </c>
      <c r="E3974">
        <f t="shared" si="186"/>
        <v>993.51322687163633</v>
      </c>
      <c r="F3974">
        <f t="shared" si="187"/>
        <v>-6.5079036700946497E-3</v>
      </c>
    </row>
    <row r="3975" spans="1:6">
      <c r="A3975">
        <v>0.99024756189047258</v>
      </c>
      <c r="B3975">
        <v>0</v>
      </c>
      <c r="C3975">
        <v>-1</v>
      </c>
      <c r="D3975">
        <f t="shared" si="185"/>
        <v>6.4867731283636827</v>
      </c>
      <c r="E3975">
        <f t="shared" si="186"/>
        <v>993.51322687163633</v>
      </c>
      <c r="F3975">
        <f t="shared" si="187"/>
        <v>-6.5079036700946497E-3</v>
      </c>
    </row>
    <row r="3976" spans="1:6">
      <c r="A3976">
        <v>0.99049762440610156</v>
      </c>
      <c r="B3976">
        <v>0</v>
      </c>
      <c r="C3976">
        <v>-1</v>
      </c>
      <c r="D3976">
        <f t="shared" si="185"/>
        <v>6.4867731283636827</v>
      </c>
      <c r="E3976">
        <f t="shared" si="186"/>
        <v>993.51322687163633</v>
      </c>
      <c r="F3976">
        <f t="shared" si="187"/>
        <v>-6.5079036700946497E-3</v>
      </c>
    </row>
    <row r="3977" spans="1:6">
      <c r="A3977">
        <v>0.99074768692173043</v>
      </c>
      <c r="B3977">
        <v>1</v>
      </c>
      <c r="C3977">
        <v>-1</v>
      </c>
      <c r="D3977">
        <f t="shared" si="185"/>
        <v>19.460319385091051</v>
      </c>
      <c r="E3977">
        <f t="shared" si="186"/>
        <v>980.539680614909</v>
      </c>
      <c r="F3977">
        <f t="shared" si="187"/>
        <v>-1.9652164389083446E-2</v>
      </c>
    </row>
    <row r="3978" spans="1:6">
      <c r="A3978">
        <v>0.9909977494373593</v>
      </c>
      <c r="B3978">
        <v>1</v>
      </c>
      <c r="C3978">
        <v>-1</v>
      </c>
      <c r="D3978">
        <f t="shared" si="185"/>
        <v>19.460319385091051</v>
      </c>
      <c r="E3978">
        <f t="shared" si="186"/>
        <v>980.539680614909</v>
      </c>
      <c r="F3978">
        <f t="shared" si="187"/>
        <v>-1.9652164389083446E-2</v>
      </c>
    </row>
    <row r="3979" spans="1:6">
      <c r="A3979">
        <v>0.99124781195298828</v>
      </c>
      <c r="B3979">
        <v>1</v>
      </c>
      <c r="C3979">
        <v>-1</v>
      </c>
      <c r="D3979">
        <f t="shared" si="185"/>
        <v>19.460319385091051</v>
      </c>
      <c r="E3979">
        <f t="shared" si="186"/>
        <v>980.539680614909</v>
      </c>
      <c r="F3979">
        <f t="shared" si="187"/>
        <v>-1.9652164389083446E-2</v>
      </c>
    </row>
    <row r="3980" spans="1:6">
      <c r="A3980">
        <v>0.99149787446861715</v>
      </c>
      <c r="B3980">
        <v>0</v>
      </c>
      <c r="C3980">
        <v>1</v>
      </c>
      <c r="D3980">
        <f t="shared" si="185"/>
        <v>6.4867731283636827</v>
      </c>
      <c r="E3980">
        <f t="shared" si="186"/>
        <v>1006.4867731283637</v>
      </c>
      <c r="F3980">
        <f t="shared" si="187"/>
        <v>6.465824559162529E-3</v>
      </c>
    </row>
    <row r="3981" spans="1:6">
      <c r="A3981">
        <v>0.99174793698424601</v>
      </c>
      <c r="B3981">
        <v>0</v>
      </c>
      <c r="C3981">
        <v>1</v>
      </c>
      <c r="D3981">
        <f t="shared" si="185"/>
        <v>6.4867731283636827</v>
      </c>
      <c r="E3981">
        <f t="shared" si="186"/>
        <v>1006.4867731283637</v>
      </c>
      <c r="F3981">
        <f t="shared" si="187"/>
        <v>6.465824559162529E-3</v>
      </c>
    </row>
    <row r="3982" spans="1:6">
      <c r="A3982">
        <v>0.99199799949987499</v>
      </c>
      <c r="B3982">
        <v>1</v>
      </c>
      <c r="C3982">
        <v>1</v>
      </c>
      <c r="D3982">
        <f t="shared" si="185"/>
        <v>19.460319385091051</v>
      </c>
      <c r="E3982">
        <f t="shared" si="186"/>
        <v>1019.460319385091</v>
      </c>
      <c r="F3982">
        <f t="shared" si="187"/>
        <v>1.9273388632033112E-2</v>
      </c>
    </row>
    <row r="3983" spans="1:6">
      <c r="A3983">
        <v>0.99224806201550386</v>
      </c>
      <c r="B3983">
        <v>1</v>
      </c>
      <c r="C3983">
        <v>-1</v>
      </c>
      <c r="D3983">
        <f t="shared" ref="D3983:D4014" si="188">VLOOKUP(B3983,$B$10:$C$11,2)*$B$1</f>
        <v>19.460319385091051</v>
      </c>
      <c r="E3983">
        <f t="shared" si="186"/>
        <v>980.539680614909</v>
      </c>
      <c r="F3983">
        <f t="shared" si="187"/>
        <v>-1.9652164389083446E-2</v>
      </c>
    </row>
    <row r="3984" spans="1:6">
      <c r="A3984">
        <v>0.99249812453113273</v>
      </c>
      <c r="B3984">
        <v>0</v>
      </c>
      <c r="C3984">
        <v>1</v>
      </c>
      <c r="D3984">
        <f t="shared" si="188"/>
        <v>6.4867731283636827</v>
      </c>
      <c r="E3984">
        <f t="shared" si="186"/>
        <v>1006.4867731283637</v>
      </c>
      <c r="F3984">
        <f t="shared" si="187"/>
        <v>6.465824559162529E-3</v>
      </c>
    </row>
    <row r="3985" spans="1:6">
      <c r="A3985">
        <v>0.99274818704676171</v>
      </c>
      <c r="B3985">
        <v>1</v>
      </c>
      <c r="C3985">
        <v>1</v>
      </c>
      <c r="D3985">
        <f t="shared" si="188"/>
        <v>19.460319385091051</v>
      </c>
      <c r="E3985">
        <f t="shared" si="186"/>
        <v>1019.460319385091</v>
      </c>
      <c r="F3985">
        <f t="shared" si="187"/>
        <v>1.9273388632033112E-2</v>
      </c>
    </row>
    <row r="3986" spans="1:6">
      <c r="A3986">
        <v>0.99299824956239058</v>
      </c>
      <c r="B3986">
        <v>0</v>
      </c>
      <c r="C3986">
        <v>1</v>
      </c>
      <c r="D3986">
        <f t="shared" si="188"/>
        <v>6.4867731283636827</v>
      </c>
      <c r="E3986">
        <f t="shared" si="186"/>
        <v>1006.4867731283637</v>
      </c>
      <c r="F3986">
        <f t="shared" si="187"/>
        <v>6.465824559162529E-3</v>
      </c>
    </row>
    <row r="3987" spans="1:6">
      <c r="A3987">
        <v>0.99324831207801956</v>
      </c>
      <c r="B3987">
        <v>1</v>
      </c>
      <c r="C3987">
        <v>-1</v>
      </c>
      <c r="D3987">
        <f t="shared" si="188"/>
        <v>19.460319385091051</v>
      </c>
      <c r="E3987">
        <f t="shared" si="186"/>
        <v>980.539680614909</v>
      </c>
      <c r="F3987">
        <f t="shared" si="187"/>
        <v>-1.9652164389083446E-2</v>
      </c>
    </row>
    <row r="3988" spans="1:6">
      <c r="A3988">
        <v>0.99349837459364843</v>
      </c>
      <c r="B3988">
        <v>0</v>
      </c>
      <c r="C3988">
        <v>-1</v>
      </c>
      <c r="D3988">
        <f t="shared" si="188"/>
        <v>6.4867731283636827</v>
      </c>
      <c r="E3988">
        <f t="shared" si="186"/>
        <v>993.51322687163633</v>
      </c>
      <c r="F3988">
        <f t="shared" si="187"/>
        <v>-6.5079036700946497E-3</v>
      </c>
    </row>
    <row r="3989" spans="1:6">
      <c r="A3989">
        <v>0.99374843710927729</v>
      </c>
      <c r="B3989">
        <v>0</v>
      </c>
      <c r="C3989">
        <v>1</v>
      </c>
      <c r="D3989">
        <f t="shared" si="188"/>
        <v>6.4867731283636827</v>
      </c>
      <c r="E3989">
        <f t="shared" si="186"/>
        <v>1006.4867731283637</v>
      </c>
      <c r="F3989">
        <f t="shared" si="187"/>
        <v>6.465824559162529E-3</v>
      </c>
    </row>
    <row r="3990" spans="1:6">
      <c r="A3990">
        <v>0.99399849962490627</v>
      </c>
      <c r="B3990">
        <v>1</v>
      </c>
      <c r="C3990">
        <v>1</v>
      </c>
      <c r="D3990">
        <f t="shared" si="188"/>
        <v>19.460319385091051</v>
      </c>
      <c r="E3990">
        <f t="shared" si="186"/>
        <v>1019.460319385091</v>
      </c>
      <c r="F3990">
        <f t="shared" si="187"/>
        <v>1.9273388632033112E-2</v>
      </c>
    </row>
    <row r="3991" spans="1:6">
      <c r="A3991">
        <v>0.99424856214053514</v>
      </c>
      <c r="B3991">
        <v>0</v>
      </c>
      <c r="C3991">
        <v>-1</v>
      </c>
      <c r="D3991">
        <f t="shared" si="188"/>
        <v>6.4867731283636827</v>
      </c>
      <c r="E3991">
        <f t="shared" si="186"/>
        <v>993.51322687163633</v>
      </c>
      <c r="F3991">
        <f t="shared" si="187"/>
        <v>-6.5079036700946497E-3</v>
      </c>
    </row>
    <row r="3992" spans="1:6">
      <c r="A3992">
        <v>0.99449862465616401</v>
      </c>
      <c r="B3992">
        <v>1</v>
      </c>
      <c r="C3992">
        <v>-1</v>
      </c>
      <c r="D3992">
        <f t="shared" si="188"/>
        <v>19.460319385091051</v>
      </c>
      <c r="E3992">
        <f t="shared" si="186"/>
        <v>980.539680614909</v>
      </c>
      <c r="F3992">
        <f t="shared" si="187"/>
        <v>-1.9652164389083446E-2</v>
      </c>
    </row>
    <row r="3993" spans="1:6">
      <c r="A3993">
        <v>0.99474868717179299</v>
      </c>
      <c r="B3993">
        <v>0</v>
      </c>
      <c r="C3993">
        <v>1</v>
      </c>
      <c r="D3993">
        <f t="shared" si="188"/>
        <v>6.4867731283636827</v>
      </c>
      <c r="E3993">
        <f t="shared" si="186"/>
        <v>1006.4867731283637</v>
      </c>
      <c r="F3993">
        <f t="shared" si="187"/>
        <v>6.465824559162529E-3</v>
      </c>
    </row>
    <row r="3994" spans="1:6">
      <c r="A3994">
        <v>0.99499874968742186</v>
      </c>
      <c r="B3994">
        <v>0</v>
      </c>
      <c r="C3994">
        <v>1</v>
      </c>
      <c r="D3994">
        <f t="shared" si="188"/>
        <v>6.4867731283636827</v>
      </c>
      <c r="E3994">
        <f t="shared" si="186"/>
        <v>1006.4867731283637</v>
      </c>
      <c r="F3994">
        <f t="shared" si="187"/>
        <v>6.465824559162529E-3</v>
      </c>
    </row>
    <row r="3995" spans="1:6">
      <c r="A3995">
        <v>0.99524881220305073</v>
      </c>
      <c r="B3995">
        <v>0</v>
      </c>
      <c r="C3995">
        <v>-1</v>
      </c>
      <c r="D3995">
        <f t="shared" si="188"/>
        <v>6.4867731283636827</v>
      </c>
      <c r="E3995">
        <f t="shared" si="186"/>
        <v>993.51322687163633</v>
      </c>
      <c r="F3995">
        <f t="shared" si="187"/>
        <v>-6.5079036700946497E-3</v>
      </c>
    </row>
    <row r="3996" spans="1:6">
      <c r="A3996">
        <v>0.9954988747186797</v>
      </c>
      <c r="B3996">
        <v>1</v>
      </c>
      <c r="C3996">
        <v>1</v>
      </c>
      <c r="D3996">
        <f t="shared" si="188"/>
        <v>19.460319385091051</v>
      </c>
      <c r="E3996">
        <f t="shared" si="186"/>
        <v>1019.460319385091</v>
      </c>
      <c r="F3996">
        <f t="shared" si="187"/>
        <v>1.9273388632033112E-2</v>
      </c>
    </row>
    <row r="3997" spans="1:6">
      <c r="A3997">
        <v>0.99574893723430857</v>
      </c>
      <c r="B3997">
        <v>1</v>
      </c>
      <c r="C3997">
        <v>1</v>
      </c>
      <c r="D3997">
        <f t="shared" si="188"/>
        <v>19.460319385091051</v>
      </c>
      <c r="E3997">
        <f t="shared" si="186"/>
        <v>1019.460319385091</v>
      </c>
      <c r="F3997">
        <f t="shared" si="187"/>
        <v>1.9273388632033112E-2</v>
      </c>
    </row>
    <row r="3998" spans="1:6">
      <c r="A3998">
        <v>0.99599899974993744</v>
      </c>
      <c r="B3998">
        <v>0</v>
      </c>
      <c r="C3998">
        <v>-1</v>
      </c>
      <c r="D3998">
        <f t="shared" si="188"/>
        <v>6.4867731283636827</v>
      </c>
      <c r="E3998">
        <f t="shared" si="186"/>
        <v>993.51322687163633</v>
      </c>
      <c r="F3998">
        <f t="shared" si="187"/>
        <v>-6.5079036700946497E-3</v>
      </c>
    </row>
    <row r="3999" spans="1:6">
      <c r="A3999">
        <v>0.99624906226556642</v>
      </c>
      <c r="B3999">
        <v>0</v>
      </c>
      <c r="C3999">
        <v>-1</v>
      </c>
      <c r="D3999">
        <f t="shared" si="188"/>
        <v>6.4867731283636827</v>
      </c>
      <c r="E3999">
        <f t="shared" si="186"/>
        <v>993.51322687163633</v>
      </c>
      <c r="F3999">
        <f t="shared" si="187"/>
        <v>-6.5079036700946497E-3</v>
      </c>
    </row>
    <row r="4000" spans="1:6">
      <c r="A4000">
        <v>0.99649912478119529</v>
      </c>
      <c r="B4000">
        <v>0</v>
      </c>
      <c r="C4000">
        <v>-1</v>
      </c>
      <c r="D4000">
        <f t="shared" si="188"/>
        <v>6.4867731283636827</v>
      </c>
      <c r="E4000">
        <f t="shared" si="186"/>
        <v>993.51322687163633</v>
      </c>
      <c r="F4000">
        <f t="shared" si="187"/>
        <v>-6.5079036700946497E-3</v>
      </c>
    </row>
    <row r="4001" spans="1:6">
      <c r="A4001">
        <v>0.99674918729682416</v>
      </c>
      <c r="B4001">
        <v>1</v>
      </c>
      <c r="C4001">
        <v>1</v>
      </c>
      <c r="D4001">
        <f t="shared" si="188"/>
        <v>19.460319385091051</v>
      </c>
      <c r="E4001">
        <f t="shared" si="186"/>
        <v>1019.460319385091</v>
      </c>
      <c r="F4001">
        <f t="shared" si="187"/>
        <v>1.9273388632033112E-2</v>
      </c>
    </row>
    <row r="4002" spans="1:6">
      <c r="A4002">
        <v>0.99699924981245314</v>
      </c>
      <c r="B4002">
        <v>0</v>
      </c>
      <c r="C4002">
        <v>-1</v>
      </c>
      <c r="D4002">
        <f t="shared" si="188"/>
        <v>6.4867731283636827</v>
      </c>
      <c r="E4002">
        <f t="shared" si="186"/>
        <v>993.51322687163633</v>
      </c>
      <c r="F4002">
        <f t="shared" si="187"/>
        <v>-6.5079036700946497E-3</v>
      </c>
    </row>
    <row r="4003" spans="1:6">
      <c r="A4003">
        <v>0.997249312328082</v>
      </c>
      <c r="B4003">
        <v>0</v>
      </c>
      <c r="C4003">
        <v>-1</v>
      </c>
      <c r="D4003">
        <f t="shared" si="188"/>
        <v>6.4867731283636827</v>
      </c>
      <c r="E4003">
        <f t="shared" si="186"/>
        <v>993.51322687163633</v>
      </c>
      <c r="F4003">
        <f t="shared" si="187"/>
        <v>-6.5079036700946497E-3</v>
      </c>
    </row>
    <row r="4004" spans="1:6">
      <c r="A4004">
        <v>0.99749937484371087</v>
      </c>
      <c r="B4004">
        <v>0</v>
      </c>
      <c r="C4004">
        <v>1</v>
      </c>
      <c r="D4004">
        <f t="shared" si="188"/>
        <v>6.4867731283636827</v>
      </c>
      <c r="E4004">
        <f t="shared" si="186"/>
        <v>1006.4867731283637</v>
      </c>
      <c r="F4004">
        <f t="shared" si="187"/>
        <v>6.465824559162529E-3</v>
      </c>
    </row>
    <row r="4005" spans="1:6">
      <c r="A4005">
        <v>0.99774943735933985</v>
      </c>
      <c r="B4005">
        <v>0</v>
      </c>
      <c r="C4005">
        <v>1</v>
      </c>
      <c r="D4005">
        <f t="shared" si="188"/>
        <v>6.4867731283636827</v>
      </c>
      <c r="E4005">
        <f t="shared" si="186"/>
        <v>1006.4867731283637</v>
      </c>
      <c r="F4005">
        <f t="shared" si="187"/>
        <v>6.465824559162529E-3</v>
      </c>
    </row>
    <row r="4006" spans="1:6">
      <c r="A4006">
        <v>0.99799949987496872</v>
      </c>
      <c r="B4006">
        <v>0</v>
      </c>
      <c r="C4006">
        <v>-1</v>
      </c>
      <c r="D4006">
        <f t="shared" si="188"/>
        <v>6.4867731283636827</v>
      </c>
      <c r="E4006">
        <f t="shared" si="186"/>
        <v>993.51322687163633</v>
      </c>
      <c r="F4006">
        <f t="shared" si="187"/>
        <v>-6.5079036700946497E-3</v>
      </c>
    </row>
    <row r="4007" spans="1:6">
      <c r="A4007">
        <v>0.9982495623905977</v>
      </c>
      <c r="B4007">
        <v>0</v>
      </c>
      <c r="C4007">
        <v>-1</v>
      </c>
      <c r="D4007">
        <f t="shared" si="188"/>
        <v>6.4867731283636827</v>
      </c>
      <c r="E4007">
        <f t="shared" si="186"/>
        <v>993.51322687163633</v>
      </c>
      <c r="F4007">
        <f t="shared" si="187"/>
        <v>-6.5079036700946497E-3</v>
      </c>
    </row>
    <row r="4008" spans="1:6">
      <c r="A4008">
        <v>0.99849962490622657</v>
      </c>
      <c r="B4008">
        <v>0</v>
      </c>
      <c r="C4008">
        <v>-1</v>
      </c>
      <c r="D4008">
        <f t="shared" si="188"/>
        <v>6.4867731283636827</v>
      </c>
      <c r="E4008">
        <f t="shared" si="186"/>
        <v>993.51322687163633</v>
      </c>
      <c r="F4008">
        <f t="shared" si="187"/>
        <v>-6.5079036700946497E-3</v>
      </c>
    </row>
    <row r="4009" spans="1:6">
      <c r="A4009">
        <v>0.99874968742185544</v>
      </c>
      <c r="B4009">
        <v>0</v>
      </c>
      <c r="C4009">
        <v>1</v>
      </c>
      <c r="D4009">
        <f t="shared" si="188"/>
        <v>6.4867731283636827</v>
      </c>
      <c r="E4009">
        <f t="shared" si="186"/>
        <v>1006.4867731283637</v>
      </c>
      <c r="F4009">
        <f t="shared" si="187"/>
        <v>6.465824559162529E-3</v>
      </c>
    </row>
    <row r="4010" spans="1:6">
      <c r="A4010">
        <v>0.99899974993748442</v>
      </c>
      <c r="B4010">
        <v>1</v>
      </c>
      <c r="C4010">
        <v>-1</v>
      </c>
      <c r="D4010">
        <f t="shared" si="188"/>
        <v>19.460319385091051</v>
      </c>
      <c r="E4010">
        <f t="shared" si="186"/>
        <v>980.539680614909</v>
      </c>
      <c r="F4010">
        <f t="shared" si="187"/>
        <v>-1.9652164389083446E-2</v>
      </c>
    </row>
    <row r="4011" spans="1:6">
      <c r="A4011">
        <v>0.99924981245311328</v>
      </c>
      <c r="B4011">
        <v>0</v>
      </c>
      <c r="C4011">
        <v>1</v>
      </c>
      <c r="D4011">
        <f t="shared" si="188"/>
        <v>6.4867731283636827</v>
      </c>
      <c r="E4011">
        <f t="shared" si="186"/>
        <v>1006.4867731283637</v>
      </c>
      <c r="F4011">
        <f t="shared" si="187"/>
        <v>6.465824559162529E-3</v>
      </c>
    </row>
    <row r="4012" spans="1:6">
      <c r="A4012">
        <v>0.99949987496874215</v>
      </c>
      <c r="B4012">
        <v>0</v>
      </c>
      <c r="C4012">
        <v>-1</v>
      </c>
      <c r="D4012">
        <f t="shared" si="188"/>
        <v>6.4867731283636827</v>
      </c>
      <c r="E4012">
        <f t="shared" si="186"/>
        <v>993.51322687163633</v>
      </c>
      <c r="F4012">
        <f t="shared" si="187"/>
        <v>-6.5079036700946497E-3</v>
      </c>
    </row>
    <row r="4013" spans="1:6">
      <c r="A4013">
        <v>0.99974993748437113</v>
      </c>
      <c r="B4013">
        <v>1</v>
      </c>
      <c r="C4013">
        <v>-1</v>
      </c>
      <c r="D4013">
        <f t="shared" si="188"/>
        <v>19.460319385091051</v>
      </c>
      <c r="E4013">
        <f t="shared" si="186"/>
        <v>980.539680614909</v>
      </c>
      <c r="F4013">
        <f t="shared" si="187"/>
        <v>-1.9652164389083446E-2</v>
      </c>
    </row>
    <row r="4014" spans="1:6">
      <c r="A4014">
        <v>1</v>
      </c>
      <c r="B4014">
        <v>0</v>
      </c>
      <c r="C4014">
        <v>-1</v>
      </c>
      <c r="D4014">
        <f t="shared" si="188"/>
        <v>6.4867731283636827</v>
      </c>
      <c r="E4014">
        <f t="shared" si="186"/>
        <v>993.51322687163633</v>
      </c>
      <c r="F4014">
        <f t="shared" si="187"/>
        <v>-6.5079036700946497E-3</v>
      </c>
    </row>
  </sheetData>
  <pageMargins left="0.7" right="0.7" top="0.75" bottom="0.75" header="0.3" footer="0.3"/>
  <pageSetup orientation="portrait" horizontalDpi="0" verticalDpi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F7397C-8327-0E45-AD52-F3788B4181AE}">
  <dimension ref="A1:S560"/>
  <sheetViews>
    <sheetView tabSelected="1" zoomScale="150" zoomScaleNormal="150" workbookViewId="0">
      <selection activeCell="G28" sqref="G28"/>
    </sheetView>
  </sheetViews>
  <sheetFormatPr baseColWidth="10" defaultColWidth="8.83203125" defaultRowHeight="14"/>
  <cols>
    <col min="1" max="1" width="15.33203125" style="90" customWidth="1"/>
    <col min="2" max="4" width="8.83203125" style="90"/>
    <col min="5" max="5" width="5.5" style="90" customWidth="1"/>
    <col min="6" max="6" width="10.83203125" style="90" customWidth="1"/>
    <col min="7" max="8" width="8.83203125" style="90" customWidth="1"/>
    <col min="9" max="9" width="14.83203125" style="90" customWidth="1"/>
    <col min="10" max="10" width="12.1640625" style="90" customWidth="1"/>
    <col min="11" max="11" width="9.83203125" style="90" customWidth="1"/>
    <col min="12" max="13" width="8.83203125" style="90" customWidth="1"/>
    <col min="14" max="14" width="2.6640625" style="90" customWidth="1"/>
    <col min="15" max="16384" width="8.83203125" style="90"/>
  </cols>
  <sheetData>
    <row r="1" spans="1:19">
      <c r="A1" s="90" t="s">
        <v>391</v>
      </c>
      <c r="I1" s="105" t="s">
        <v>390</v>
      </c>
      <c r="J1" s="110" t="s">
        <v>389</v>
      </c>
    </row>
    <row r="2" spans="1:19">
      <c r="C2" s="99" t="s">
        <v>224</v>
      </c>
      <c r="I2" s="104">
        <v>1.25</v>
      </c>
      <c r="J2" s="117">
        <f t="shared" ref="J2:J7" si="0" xml:space="preserve"> 1-(0.5)^(1/(I2-1))</f>
        <v>0.9375</v>
      </c>
    </row>
    <row r="3" spans="1:19">
      <c r="C3" s="90">
        <v>0.30555555558837472</v>
      </c>
      <c r="I3" s="104">
        <v>1.5</v>
      </c>
      <c r="J3" s="117">
        <f t="shared" si="0"/>
        <v>0.75</v>
      </c>
    </row>
    <row r="4" spans="1:19">
      <c r="A4" s="99" t="s">
        <v>225</v>
      </c>
      <c r="B4" s="99" t="s">
        <v>226</v>
      </c>
      <c r="C4" s="107" t="s">
        <v>227</v>
      </c>
      <c r="D4" s="90" t="s">
        <v>384</v>
      </c>
      <c r="I4" s="104">
        <v>2</v>
      </c>
      <c r="J4" s="117">
        <f t="shared" si="0"/>
        <v>0.5</v>
      </c>
    </row>
    <row r="5" spans="1:19">
      <c r="A5" s="90">
        <v>0.5</v>
      </c>
      <c r="B5" s="92">
        <v>3</v>
      </c>
      <c r="C5" s="92">
        <f>$C$3*B5+(1-$C$3)*1</f>
        <v>1.6111111111767495</v>
      </c>
      <c r="D5" s="91">
        <f>LN(C5)</f>
        <v>0.47692407213105042</v>
      </c>
      <c r="E5" s="91"/>
      <c r="I5" s="104">
        <v>4</v>
      </c>
      <c r="J5" s="117">
        <f t="shared" si="0"/>
        <v>0.20629947401590021</v>
      </c>
    </row>
    <row r="6" spans="1:19">
      <c r="A6" s="90">
        <v>0.5</v>
      </c>
      <c r="B6" s="92">
        <v>0.1</v>
      </c>
      <c r="C6" s="92">
        <f>$C$3*B6+(1-$C$3)*1</f>
        <v>0.72499999997046283</v>
      </c>
      <c r="D6" s="91">
        <f>LN(C6)</f>
        <v>-0.32158362416820319</v>
      </c>
      <c r="E6" s="91"/>
      <c r="F6" s="109" t="str">
        <f>"(3)-(1)"</f>
        <v>(3)-(1)</v>
      </c>
      <c r="G6" s="91">
        <f>D18-D8</f>
        <v>-1.5111358257767299E-2</v>
      </c>
      <c r="I6" s="104">
        <v>6</v>
      </c>
      <c r="J6" s="117">
        <f t="shared" si="0"/>
        <v>0.12944943670387588</v>
      </c>
    </row>
    <row r="7" spans="1:19">
      <c r="A7" s="99" t="s">
        <v>388</v>
      </c>
      <c r="B7" s="92">
        <f>SUMPRODUCT(B5:B6,A5:A6)</f>
        <v>1.55</v>
      </c>
      <c r="C7" s="92"/>
      <c r="D7" s="91"/>
      <c r="E7" s="91"/>
      <c r="F7" s="109" t="str">
        <f>"(4)-(2)"</f>
        <v>(4)-(2)</v>
      </c>
      <c r="G7" s="91">
        <f>D19-D9</f>
        <v>-0.17428499178111267</v>
      </c>
      <c r="I7" s="104">
        <v>30</v>
      </c>
      <c r="J7" s="118">
        <f t="shared" si="0"/>
        <v>2.3618245281778139E-2</v>
      </c>
      <c r="K7" s="91"/>
    </row>
    <row r="8" spans="1:19">
      <c r="C8" s="103" t="s">
        <v>383</v>
      </c>
      <c r="D8" s="91">
        <f>SUMPRODUCT(D5:D6,A5:A6)</f>
        <v>7.7670223981423619E-2</v>
      </c>
      <c r="E8" s="106" t="str">
        <f>"(1)"</f>
        <v>(1)</v>
      </c>
    </row>
    <row r="9" spans="1:19">
      <c r="C9" s="103" t="s">
        <v>382</v>
      </c>
      <c r="D9" s="91">
        <f>[1]!STDEVPR(D5:D6,A5:A6)</f>
        <v>0.39925384814962683</v>
      </c>
      <c r="E9" s="106" t="str">
        <f>"(2)"</f>
        <v>(2)</v>
      </c>
      <c r="I9" s="90" t="s">
        <v>12</v>
      </c>
    </row>
    <row r="10" spans="1:19">
      <c r="E10" s="105"/>
      <c r="I10" s="90" t="s">
        <v>387</v>
      </c>
    </row>
    <row r="11" spans="1:19">
      <c r="A11" s="90" t="s">
        <v>386</v>
      </c>
      <c r="E11" s="108"/>
      <c r="I11" s="91" t="s">
        <v>385</v>
      </c>
    </row>
    <row r="12" spans="1:19">
      <c r="C12" s="99" t="s">
        <v>224</v>
      </c>
      <c r="E12" s="105"/>
      <c r="S12" s="103"/>
    </row>
    <row r="13" spans="1:19">
      <c r="C13" s="90">
        <v>0.16656377436786227</v>
      </c>
      <c r="E13" s="105"/>
    </row>
    <row r="14" spans="1:19">
      <c r="A14" s="99" t="s">
        <v>225</v>
      </c>
      <c r="B14" s="99" t="s">
        <v>226</v>
      </c>
      <c r="C14" s="107" t="s">
        <v>227</v>
      </c>
      <c r="D14" s="90" t="s">
        <v>384</v>
      </c>
      <c r="E14" s="106"/>
      <c r="I14" s="102" t="s">
        <v>381</v>
      </c>
    </row>
    <row r="15" spans="1:19">
      <c r="A15" s="90">
        <v>0.5</v>
      </c>
      <c r="B15" s="92">
        <v>3</v>
      </c>
      <c r="C15" s="92">
        <f>$C$13*B15+(1-$C$13)*1</f>
        <v>1.3331275487357246</v>
      </c>
      <c r="D15" s="91">
        <f>LN(C15)</f>
        <v>0.28752772209217048</v>
      </c>
      <c r="E15" s="105"/>
    </row>
    <row r="16" spans="1:19">
      <c r="A16" s="90">
        <v>0.5</v>
      </c>
      <c r="B16" s="92">
        <v>0.1</v>
      </c>
      <c r="C16" s="92">
        <f>$C$13*B16+(1-$C$13)*1</f>
        <v>0.85009260306892398</v>
      </c>
      <c r="D16" s="91">
        <f>LN(C16)</f>
        <v>-0.16240999064485784</v>
      </c>
      <c r="E16" s="105"/>
    </row>
    <row r="17" spans="1:14">
      <c r="A17" s="99"/>
      <c r="B17" s="91"/>
      <c r="C17" s="92"/>
      <c r="D17" s="91"/>
      <c r="E17" s="105"/>
      <c r="K17" s="91"/>
    </row>
    <row r="18" spans="1:14">
      <c r="C18" s="103" t="s">
        <v>383</v>
      </c>
      <c r="D18" s="91">
        <f>SUMPRODUCT(D15:D16,A15:A16)</f>
        <v>6.2558865723656321E-2</v>
      </c>
      <c r="E18" s="105" t="str">
        <f>"(3)"</f>
        <v>(3)</v>
      </c>
      <c r="H18" s="103"/>
      <c r="J18" s="91"/>
      <c r="K18" s="91"/>
    </row>
    <row r="19" spans="1:14">
      <c r="C19" s="103" t="s">
        <v>382</v>
      </c>
      <c r="D19" s="91">
        <f>[1]!STDEVPR(D15:D16,A15:A16)</f>
        <v>0.22496885636851416</v>
      </c>
      <c r="E19" s="105" t="str">
        <f>"(4)"</f>
        <v>(4)</v>
      </c>
      <c r="I19" s="102"/>
      <c r="J19" s="91"/>
    </row>
    <row r="20" spans="1:14">
      <c r="H20" s="103"/>
      <c r="J20" s="91"/>
    </row>
    <row r="21" spans="1:14">
      <c r="A21" s="90" t="s">
        <v>380</v>
      </c>
      <c r="H21" s="103"/>
      <c r="J21" s="91"/>
    </row>
    <row r="22" spans="1:14">
      <c r="C22" s="90" t="s">
        <v>379</v>
      </c>
      <c r="D22" s="90">
        <v>1.75</v>
      </c>
      <c r="H22" s="103"/>
    </row>
    <row r="23" spans="1:14">
      <c r="C23" s="90" t="s">
        <v>378</v>
      </c>
      <c r="D23" s="90">
        <v>0.75</v>
      </c>
      <c r="H23" s="103"/>
      <c r="J23" s="91"/>
    </row>
    <row r="24" spans="1:14">
      <c r="C24" s="90" t="s">
        <v>377</v>
      </c>
      <c r="D24" s="104">
        <v>1.07</v>
      </c>
      <c r="E24" s="91"/>
      <c r="F24" s="116" t="s">
        <v>390</v>
      </c>
      <c r="H24" s="103"/>
      <c r="I24" s="91"/>
    </row>
    <row r="25" spans="1:14">
      <c r="A25" s="90" t="s">
        <v>376</v>
      </c>
      <c r="D25" s="90">
        <f>[1]!risktol(LN(D22),LN(D23),LN(D24))</f>
        <v>1.2908102841246989</v>
      </c>
      <c r="E25" s="91"/>
      <c r="F25" s="116">
        <f>1+1/D25</f>
        <v>1.7747071837734096</v>
      </c>
      <c r="H25" s="103"/>
      <c r="I25" s="91"/>
    </row>
    <row r="26" spans="1:14">
      <c r="B26" s="90" t="s">
        <v>375</v>
      </c>
      <c r="C26" s="103"/>
      <c r="D26" s="91">
        <f>[1]!cepr(D15:D16,A15:A16,D25)</f>
        <v>4.3052969653475395E-2</v>
      </c>
      <c r="E26" s="91"/>
      <c r="F26" s="119" t="s">
        <v>395</v>
      </c>
      <c r="H26" s="103"/>
      <c r="I26" s="91"/>
    </row>
    <row r="27" spans="1:14">
      <c r="B27" s="90" t="s">
        <v>374</v>
      </c>
      <c r="D27" s="90">
        <f>[1]!cepr(D5:D6,A5:A6,D25)</f>
        <v>1.6884771433066634E-2</v>
      </c>
      <c r="J27" s="99"/>
    </row>
    <row r="28" spans="1:14">
      <c r="A28" s="90" t="s">
        <v>12</v>
      </c>
      <c r="H28" s="103"/>
      <c r="I28" s="91"/>
    </row>
    <row r="29" spans="1:14">
      <c r="A29" s="90" t="s">
        <v>373</v>
      </c>
      <c r="D29" s="90" t="s">
        <v>372</v>
      </c>
      <c r="H29" s="103"/>
      <c r="I29" s="91"/>
    </row>
    <row r="30" spans="1:14">
      <c r="A30" s="90" t="s">
        <v>371</v>
      </c>
      <c r="D30" s="90" t="s">
        <v>370</v>
      </c>
      <c r="H30" s="103"/>
      <c r="I30" s="91"/>
    </row>
    <row r="31" spans="1:14">
      <c r="A31" s="90" t="s">
        <v>369</v>
      </c>
      <c r="D31" s="90" t="s">
        <v>368</v>
      </c>
    </row>
    <row r="32" spans="1:14">
      <c r="A32" s="99" t="s">
        <v>367</v>
      </c>
      <c r="D32" s="90" t="s">
        <v>366</v>
      </c>
      <c r="H32" s="103"/>
      <c r="N32" s="103"/>
    </row>
    <row r="33" spans="1:15">
      <c r="A33" s="90" t="s">
        <v>365</v>
      </c>
      <c r="D33" s="90" t="s">
        <v>364</v>
      </c>
      <c r="H33" s="103"/>
    </row>
    <row r="34" spans="1:15">
      <c r="A34" s="90" t="s">
        <v>363</v>
      </c>
      <c r="D34" s="120" t="s">
        <v>398</v>
      </c>
      <c r="H34" s="103"/>
      <c r="I34" s="91"/>
    </row>
    <row r="35" spans="1:15">
      <c r="D35" s="120" t="s">
        <v>399</v>
      </c>
      <c r="K35" s="100"/>
    </row>
    <row r="36" spans="1:15">
      <c r="D36" s="90" t="s">
        <v>362</v>
      </c>
      <c r="F36" s="90" t="s">
        <v>361</v>
      </c>
    </row>
    <row r="37" spans="1:15">
      <c r="A37" s="99" t="s">
        <v>360</v>
      </c>
      <c r="F37" s="111" t="s">
        <v>394</v>
      </c>
      <c r="H37" s="99"/>
    </row>
    <row r="38" spans="1:15">
      <c r="A38" s="99" t="s">
        <v>359</v>
      </c>
      <c r="G38" s="92"/>
      <c r="H38" s="100"/>
      <c r="O38" s="100"/>
    </row>
    <row r="39" spans="1:15">
      <c r="G39" s="101"/>
      <c r="H39" s="100"/>
      <c r="O39" s="100"/>
    </row>
    <row r="40" spans="1:15">
      <c r="A40" s="102" t="s">
        <v>358</v>
      </c>
      <c r="G40" s="101"/>
      <c r="H40" s="100"/>
      <c r="O40" s="100"/>
    </row>
    <row r="41" spans="1:15">
      <c r="G41" s="101"/>
      <c r="H41" s="100"/>
      <c r="O41" s="100"/>
    </row>
    <row r="42" spans="1:15">
      <c r="G42" s="101"/>
      <c r="H42" s="100"/>
      <c r="O42" s="100"/>
    </row>
    <row r="44" spans="1:15">
      <c r="F44" s="99"/>
    </row>
    <row r="48" spans="1:15">
      <c r="J48" s="99"/>
    </row>
    <row r="49" spans="6:12">
      <c r="F49" s="99"/>
      <c r="J49" s="99"/>
    </row>
    <row r="50" spans="6:12">
      <c r="J50" s="99"/>
    </row>
    <row r="53" spans="6:12">
      <c r="K53" s="99"/>
    </row>
    <row r="54" spans="6:12">
      <c r="F54" s="99"/>
      <c r="J54" s="99"/>
    </row>
    <row r="56" spans="6:12">
      <c r="F56" s="98"/>
      <c r="G56" s="93"/>
      <c r="H56" s="98"/>
      <c r="I56" s="97"/>
      <c r="J56" s="93"/>
      <c r="K56" s="93"/>
      <c r="L56" s="93"/>
    </row>
    <row r="57" spans="6:12">
      <c r="F57" s="93"/>
      <c r="G57" s="93"/>
      <c r="H57" s="93"/>
      <c r="I57" s="94"/>
      <c r="J57" s="93"/>
      <c r="K57" s="93"/>
      <c r="L57" s="93"/>
    </row>
    <row r="58" spans="6:12">
      <c r="F58" s="93"/>
      <c r="G58" s="93"/>
      <c r="H58" s="93"/>
      <c r="I58" s="94"/>
      <c r="J58" s="93"/>
      <c r="K58" s="93"/>
      <c r="L58" s="93"/>
    </row>
    <row r="59" spans="6:12">
      <c r="F59" s="93"/>
      <c r="G59" s="95"/>
      <c r="H59" s="93"/>
      <c r="I59" s="94"/>
      <c r="J59" s="93"/>
      <c r="K59" s="93"/>
      <c r="L59" s="93"/>
    </row>
    <row r="60" spans="6:12">
      <c r="F60" s="93"/>
      <c r="G60" s="95"/>
      <c r="H60" s="93"/>
      <c r="I60" s="94"/>
      <c r="J60" s="93"/>
      <c r="K60" s="93"/>
      <c r="L60" s="93"/>
    </row>
    <row r="61" spans="6:12">
      <c r="F61" s="93"/>
      <c r="G61" s="95"/>
      <c r="H61" s="93"/>
      <c r="I61" s="94"/>
      <c r="J61" s="93"/>
      <c r="K61" s="93"/>
      <c r="L61" s="93"/>
    </row>
    <row r="62" spans="6:12">
      <c r="F62" s="93"/>
      <c r="G62" s="95"/>
      <c r="H62" s="93"/>
      <c r="I62" s="94"/>
      <c r="J62" s="96"/>
      <c r="K62" s="93"/>
      <c r="L62" s="93"/>
    </row>
    <row r="63" spans="6:12">
      <c r="F63" s="93"/>
      <c r="G63" s="95"/>
      <c r="H63" s="93"/>
      <c r="I63" s="94"/>
      <c r="J63" s="93"/>
      <c r="K63" s="93"/>
      <c r="L63" s="93"/>
    </row>
    <row r="64" spans="6:12">
      <c r="F64" s="93"/>
      <c r="G64" s="95"/>
      <c r="H64" s="93"/>
      <c r="I64" s="94"/>
      <c r="J64" s="93"/>
      <c r="K64" s="93"/>
      <c r="L64" s="93"/>
    </row>
    <row r="65" spans="6:12">
      <c r="F65" s="93"/>
      <c r="G65" s="95"/>
      <c r="H65" s="93"/>
      <c r="I65" s="94"/>
      <c r="J65" s="93"/>
      <c r="K65" s="93"/>
      <c r="L65" s="93"/>
    </row>
    <row r="66" spans="6:12">
      <c r="F66" s="93"/>
      <c r="G66" s="95"/>
      <c r="H66" s="93"/>
      <c r="I66" s="94"/>
      <c r="J66" s="93"/>
      <c r="K66" s="93"/>
      <c r="L66" s="93"/>
    </row>
    <row r="67" spans="6:12">
      <c r="F67" s="93"/>
      <c r="G67" s="95"/>
      <c r="H67" s="93"/>
      <c r="I67" s="94"/>
      <c r="J67" s="93"/>
      <c r="K67" s="93"/>
      <c r="L67" s="93"/>
    </row>
    <row r="68" spans="6:12">
      <c r="F68" s="93"/>
      <c r="G68" s="95"/>
      <c r="H68" s="93"/>
      <c r="I68" s="94"/>
      <c r="J68" s="93"/>
      <c r="K68" s="93"/>
      <c r="L68" s="93"/>
    </row>
    <row r="69" spans="6:12">
      <c r="G69" s="92"/>
      <c r="I69" s="91"/>
    </row>
    <row r="70" spans="6:12">
      <c r="G70" s="92"/>
      <c r="I70" s="91"/>
    </row>
    <row r="71" spans="6:12">
      <c r="G71" s="92"/>
      <c r="I71" s="91"/>
    </row>
    <row r="72" spans="6:12">
      <c r="G72" s="92"/>
      <c r="I72" s="91"/>
    </row>
    <row r="73" spans="6:12">
      <c r="G73" s="92"/>
      <c r="I73" s="91"/>
    </row>
    <row r="74" spans="6:12">
      <c r="G74" s="92"/>
      <c r="I74" s="91"/>
    </row>
    <row r="75" spans="6:12">
      <c r="G75" s="92"/>
      <c r="I75" s="91"/>
    </row>
    <row r="76" spans="6:12">
      <c r="G76" s="92"/>
      <c r="I76" s="91"/>
    </row>
    <row r="77" spans="6:12">
      <c r="G77" s="92"/>
      <c r="I77" s="91"/>
    </row>
    <row r="78" spans="6:12">
      <c r="G78" s="92"/>
      <c r="I78" s="91"/>
    </row>
    <row r="79" spans="6:12">
      <c r="G79" s="92"/>
      <c r="I79" s="91"/>
    </row>
    <row r="80" spans="6:12">
      <c r="G80" s="92"/>
      <c r="I80" s="91"/>
    </row>
    <row r="81" spans="7:9">
      <c r="G81" s="92"/>
      <c r="I81" s="91"/>
    </row>
    <row r="82" spans="7:9">
      <c r="G82" s="92"/>
      <c r="I82" s="91"/>
    </row>
    <row r="83" spans="7:9">
      <c r="G83" s="92"/>
      <c r="I83" s="91"/>
    </row>
    <row r="84" spans="7:9">
      <c r="G84" s="92"/>
      <c r="I84" s="91"/>
    </row>
    <row r="85" spans="7:9">
      <c r="G85" s="92"/>
      <c r="I85" s="91"/>
    </row>
    <row r="86" spans="7:9">
      <c r="G86" s="92"/>
      <c r="I86" s="91"/>
    </row>
    <row r="87" spans="7:9">
      <c r="G87" s="92"/>
      <c r="I87" s="91"/>
    </row>
    <row r="88" spans="7:9">
      <c r="G88" s="92"/>
      <c r="I88" s="91"/>
    </row>
    <row r="89" spans="7:9">
      <c r="G89" s="92"/>
      <c r="I89" s="91"/>
    </row>
    <row r="90" spans="7:9">
      <c r="G90" s="92"/>
      <c r="I90" s="91"/>
    </row>
    <row r="91" spans="7:9">
      <c r="G91" s="92"/>
      <c r="I91" s="91"/>
    </row>
    <row r="92" spans="7:9">
      <c r="G92" s="92"/>
      <c r="I92" s="91"/>
    </row>
    <row r="93" spans="7:9">
      <c r="G93" s="92"/>
      <c r="I93" s="91"/>
    </row>
    <row r="94" spans="7:9">
      <c r="G94" s="92"/>
      <c r="I94" s="91"/>
    </row>
    <row r="95" spans="7:9">
      <c r="G95" s="92"/>
      <c r="I95" s="91"/>
    </row>
    <row r="96" spans="7:9">
      <c r="G96" s="92"/>
      <c r="I96" s="91"/>
    </row>
    <row r="97" spans="7:9">
      <c r="G97" s="92"/>
      <c r="I97" s="91"/>
    </row>
    <row r="98" spans="7:9">
      <c r="G98" s="92"/>
      <c r="I98" s="91"/>
    </row>
    <row r="99" spans="7:9">
      <c r="G99" s="92"/>
      <c r="I99" s="91"/>
    </row>
    <row r="100" spans="7:9">
      <c r="G100" s="92"/>
      <c r="I100" s="91"/>
    </row>
    <row r="101" spans="7:9">
      <c r="G101" s="92"/>
      <c r="I101" s="91"/>
    </row>
    <row r="102" spans="7:9">
      <c r="G102" s="92"/>
      <c r="I102" s="91"/>
    </row>
    <row r="103" spans="7:9">
      <c r="G103" s="92"/>
      <c r="I103" s="91"/>
    </row>
    <row r="104" spans="7:9">
      <c r="G104" s="92"/>
      <c r="I104" s="91"/>
    </row>
    <row r="105" spans="7:9">
      <c r="G105" s="92"/>
      <c r="I105" s="91"/>
    </row>
    <row r="106" spans="7:9">
      <c r="G106" s="92"/>
      <c r="I106" s="91"/>
    </row>
    <row r="107" spans="7:9">
      <c r="G107" s="92"/>
      <c r="I107" s="91"/>
    </row>
    <row r="108" spans="7:9">
      <c r="G108" s="92"/>
      <c r="I108" s="91"/>
    </row>
    <row r="109" spans="7:9">
      <c r="G109" s="92"/>
      <c r="I109" s="91"/>
    </row>
    <row r="110" spans="7:9">
      <c r="G110" s="92"/>
      <c r="I110" s="91"/>
    </row>
    <row r="111" spans="7:9">
      <c r="G111" s="92"/>
      <c r="I111" s="91"/>
    </row>
    <row r="112" spans="7:9">
      <c r="G112" s="92"/>
      <c r="I112" s="91"/>
    </row>
    <row r="113" spans="7:9">
      <c r="G113" s="92"/>
      <c r="I113" s="91"/>
    </row>
    <row r="114" spans="7:9">
      <c r="G114" s="92"/>
      <c r="I114" s="91"/>
    </row>
    <row r="115" spans="7:9">
      <c r="G115" s="92"/>
      <c r="I115" s="91"/>
    </row>
    <row r="116" spans="7:9">
      <c r="G116" s="92"/>
      <c r="I116" s="91"/>
    </row>
    <row r="117" spans="7:9">
      <c r="G117" s="92"/>
      <c r="I117" s="91"/>
    </row>
    <row r="118" spans="7:9">
      <c r="G118" s="92"/>
      <c r="I118" s="91"/>
    </row>
    <row r="119" spans="7:9">
      <c r="G119" s="92"/>
      <c r="I119" s="91"/>
    </row>
    <row r="120" spans="7:9">
      <c r="G120" s="92"/>
      <c r="I120" s="91"/>
    </row>
    <row r="121" spans="7:9">
      <c r="G121" s="92"/>
      <c r="I121" s="91"/>
    </row>
    <row r="122" spans="7:9">
      <c r="G122" s="92"/>
      <c r="I122" s="91"/>
    </row>
    <row r="123" spans="7:9">
      <c r="G123" s="92"/>
      <c r="I123" s="91"/>
    </row>
    <row r="124" spans="7:9">
      <c r="G124" s="92"/>
      <c r="I124" s="91"/>
    </row>
    <row r="125" spans="7:9">
      <c r="G125" s="92"/>
      <c r="I125" s="91"/>
    </row>
    <row r="126" spans="7:9">
      <c r="G126" s="92"/>
      <c r="I126" s="91"/>
    </row>
    <row r="127" spans="7:9">
      <c r="G127" s="92"/>
      <c r="I127" s="91"/>
    </row>
    <row r="128" spans="7:9">
      <c r="G128" s="92"/>
      <c r="I128" s="91"/>
    </row>
    <row r="129" spans="7:9">
      <c r="G129" s="92"/>
      <c r="I129" s="91"/>
    </row>
    <row r="130" spans="7:9">
      <c r="G130" s="92"/>
      <c r="I130" s="91"/>
    </row>
    <row r="131" spans="7:9">
      <c r="G131" s="92"/>
      <c r="I131" s="91"/>
    </row>
    <row r="132" spans="7:9">
      <c r="G132" s="92"/>
      <c r="I132" s="91"/>
    </row>
    <row r="133" spans="7:9">
      <c r="G133" s="92"/>
      <c r="I133" s="91"/>
    </row>
    <row r="134" spans="7:9">
      <c r="G134" s="92"/>
      <c r="I134" s="91"/>
    </row>
    <row r="135" spans="7:9">
      <c r="G135" s="92"/>
      <c r="I135" s="91"/>
    </row>
    <row r="136" spans="7:9">
      <c r="G136" s="92"/>
      <c r="I136" s="91"/>
    </row>
    <row r="137" spans="7:9">
      <c r="G137" s="92"/>
      <c r="I137" s="91"/>
    </row>
    <row r="138" spans="7:9">
      <c r="G138" s="92"/>
      <c r="I138" s="91"/>
    </row>
    <row r="139" spans="7:9">
      <c r="G139" s="92"/>
      <c r="I139" s="91"/>
    </row>
    <row r="140" spans="7:9">
      <c r="G140" s="92"/>
      <c r="I140" s="91"/>
    </row>
    <row r="141" spans="7:9">
      <c r="G141" s="92"/>
      <c r="I141" s="91"/>
    </row>
    <row r="142" spans="7:9">
      <c r="G142" s="92"/>
      <c r="I142" s="91"/>
    </row>
    <row r="143" spans="7:9">
      <c r="G143" s="92"/>
      <c r="I143" s="91"/>
    </row>
    <row r="144" spans="7:9">
      <c r="G144" s="92"/>
      <c r="I144" s="91"/>
    </row>
    <row r="145" spans="7:9">
      <c r="G145" s="92"/>
      <c r="I145" s="91"/>
    </row>
    <row r="146" spans="7:9">
      <c r="G146" s="92"/>
      <c r="I146" s="91"/>
    </row>
    <row r="147" spans="7:9">
      <c r="G147" s="92"/>
      <c r="I147" s="91"/>
    </row>
    <row r="148" spans="7:9">
      <c r="G148" s="92"/>
      <c r="I148" s="91"/>
    </row>
    <row r="149" spans="7:9">
      <c r="G149" s="92"/>
      <c r="I149" s="91"/>
    </row>
    <row r="150" spans="7:9">
      <c r="G150" s="92"/>
      <c r="I150" s="91"/>
    </row>
    <row r="151" spans="7:9">
      <c r="G151" s="92"/>
      <c r="I151" s="91"/>
    </row>
    <row r="152" spans="7:9">
      <c r="G152" s="92"/>
      <c r="I152" s="91"/>
    </row>
    <row r="153" spans="7:9">
      <c r="G153" s="92"/>
      <c r="I153" s="91"/>
    </row>
    <row r="154" spans="7:9">
      <c r="G154" s="92"/>
      <c r="I154" s="91"/>
    </row>
    <row r="155" spans="7:9">
      <c r="G155" s="92"/>
      <c r="I155" s="91"/>
    </row>
    <row r="156" spans="7:9">
      <c r="G156" s="92"/>
      <c r="I156" s="91"/>
    </row>
    <row r="157" spans="7:9">
      <c r="G157" s="92"/>
      <c r="I157" s="91"/>
    </row>
    <row r="158" spans="7:9">
      <c r="G158" s="92"/>
      <c r="I158" s="91"/>
    </row>
    <row r="159" spans="7:9">
      <c r="G159" s="92"/>
      <c r="I159" s="91"/>
    </row>
    <row r="160" spans="7:9">
      <c r="G160" s="92"/>
      <c r="I160" s="91"/>
    </row>
    <row r="161" spans="7:9">
      <c r="G161" s="92"/>
      <c r="I161" s="91"/>
    </row>
    <row r="162" spans="7:9">
      <c r="G162" s="92"/>
      <c r="I162" s="91"/>
    </row>
    <row r="163" spans="7:9">
      <c r="G163" s="92"/>
      <c r="I163" s="91"/>
    </row>
    <row r="164" spans="7:9">
      <c r="G164" s="92"/>
      <c r="I164" s="91"/>
    </row>
    <row r="165" spans="7:9">
      <c r="G165" s="92"/>
      <c r="I165" s="91"/>
    </row>
    <row r="166" spans="7:9">
      <c r="G166" s="92"/>
      <c r="I166" s="91"/>
    </row>
    <row r="167" spans="7:9">
      <c r="G167" s="92"/>
      <c r="I167" s="91"/>
    </row>
    <row r="168" spans="7:9">
      <c r="G168" s="92"/>
      <c r="I168" s="91"/>
    </row>
    <row r="169" spans="7:9">
      <c r="G169" s="92"/>
      <c r="I169" s="91"/>
    </row>
    <row r="170" spans="7:9">
      <c r="G170" s="92"/>
      <c r="I170" s="91"/>
    </row>
    <row r="171" spans="7:9">
      <c r="G171" s="92"/>
      <c r="I171" s="91"/>
    </row>
    <row r="172" spans="7:9">
      <c r="G172" s="92"/>
      <c r="I172" s="91"/>
    </row>
    <row r="173" spans="7:9">
      <c r="G173" s="92"/>
      <c r="I173" s="91"/>
    </row>
    <row r="174" spans="7:9">
      <c r="G174" s="92"/>
      <c r="I174" s="91"/>
    </row>
    <row r="175" spans="7:9">
      <c r="G175" s="92"/>
      <c r="I175" s="91"/>
    </row>
    <row r="176" spans="7:9">
      <c r="G176" s="92"/>
      <c r="I176" s="91"/>
    </row>
    <row r="177" spans="7:9">
      <c r="G177" s="92"/>
      <c r="I177" s="91"/>
    </row>
    <row r="178" spans="7:9">
      <c r="G178" s="92"/>
      <c r="I178" s="91"/>
    </row>
    <row r="179" spans="7:9">
      <c r="G179" s="92"/>
      <c r="I179" s="91"/>
    </row>
    <row r="180" spans="7:9">
      <c r="G180" s="92"/>
      <c r="I180" s="91"/>
    </row>
    <row r="181" spans="7:9">
      <c r="G181" s="92"/>
      <c r="I181" s="91"/>
    </row>
    <row r="182" spans="7:9">
      <c r="G182" s="92"/>
      <c r="I182" s="91"/>
    </row>
    <row r="183" spans="7:9">
      <c r="G183" s="92"/>
      <c r="I183" s="91"/>
    </row>
    <row r="184" spans="7:9">
      <c r="G184" s="92"/>
      <c r="I184" s="91"/>
    </row>
    <row r="185" spans="7:9">
      <c r="G185" s="92"/>
      <c r="I185" s="91"/>
    </row>
    <row r="186" spans="7:9">
      <c r="G186" s="92"/>
      <c r="I186" s="91"/>
    </row>
    <row r="187" spans="7:9">
      <c r="G187" s="92"/>
      <c r="I187" s="91"/>
    </row>
    <row r="188" spans="7:9">
      <c r="G188" s="92"/>
      <c r="I188" s="91"/>
    </row>
    <row r="189" spans="7:9">
      <c r="G189" s="92"/>
      <c r="I189" s="91"/>
    </row>
    <row r="190" spans="7:9">
      <c r="G190" s="92"/>
      <c r="I190" s="91"/>
    </row>
    <row r="191" spans="7:9">
      <c r="G191" s="92"/>
      <c r="I191" s="91"/>
    </row>
    <row r="192" spans="7:9">
      <c r="G192" s="92"/>
      <c r="I192" s="91"/>
    </row>
    <row r="193" spans="7:9">
      <c r="G193" s="92"/>
      <c r="I193" s="91"/>
    </row>
    <row r="194" spans="7:9">
      <c r="G194" s="92"/>
      <c r="I194" s="91"/>
    </row>
    <row r="195" spans="7:9">
      <c r="G195" s="92"/>
      <c r="I195" s="91"/>
    </row>
    <row r="196" spans="7:9">
      <c r="G196" s="92"/>
      <c r="I196" s="91"/>
    </row>
    <row r="197" spans="7:9">
      <c r="G197" s="92"/>
      <c r="I197" s="91"/>
    </row>
    <row r="198" spans="7:9">
      <c r="G198" s="92"/>
      <c r="I198" s="91"/>
    </row>
    <row r="199" spans="7:9">
      <c r="G199" s="92"/>
      <c r="I199" s="91"/>
    </row>
    <row r="200" spans="7:9">
      <c r="G200" s="92"/>
      <c r="I200" s="91"/>
    </row>
    <row r="201" spans="7:9">
      <c r="G201" s="92"/>
      <c r="I201" s="91"/>
    </row>
    <row r="202" spans="7:9">
      <c r="G202" s="92"/>
      <c r="I202" s="91"/>
    </row>
    <row r="203" spans="7:9">
      <c r="G203" s="92"/>
      <c r="I203" s="91"/>
    </row>
    <row r="204" spans="7:9">
      <c r="G204" s="92"/>
      <c r="I204" s="91"/>
    </row>
    <row r="205" spans="7:9">
      <c r="G205" s="92"/>
      <c r="I205" s="91"/>
    </row>
    <row r="206" spans="7:9">
      <c r="G206" s="92"/>
      <c r="I206" s="91"/>
    </row>
    <row r="207" spans="7:9">
      <c r="G207" s="92"/>
      <c r="I207" s="91"/>
    </row>
    <row r="208" spans="7:9">
      <c r="G208" s="92"/>
      <c r="I208" s="91"/>
    </row>
    <row r="209" spans="7:9">
      <c r="G209" s="92"/>
      <c r="I209" s="91"/>
    </row>
    <row r="210" spans="7:9">
      <c r="G210" s="92"/>
      <c r="I210" s="91"/>
    </row>
    <row r="211" spans="7:9">
      <c r="G211" s="92"/>
      <c r="I211" s="91"/>
    </row>
    <row r="212" spans="7:9">
      <c r="G212" s="92"/>
      <c r="I212" s="91"/>
    </row>
    <row r="213" spans="7:9">
      <c r="G213" s="92"/>
      <c r="I213" s="91"/>
    </row>
    <row r="214" spans="7:9">
      <c r="G214" s="92"/>
      <c r="I214" s="91"/>
    </row>
    <row r="215" spans="7:9">
      <c r="G215" s="92"/>
      <c r="I215" s="91"/>
    </row>
    <row r="216" spans="7:9">
      <c r="G216" s="92"/>
      <c r="I216" s="91"/>
    </row>
    <row r="217" spans="7:9">
      <c r="G217" s="92"/>
      <c r="I217" s="91"/>
    </row>
    <row r="218" spans="7:9">
      <c r="G218" s="92"/>
      <c r="I218" s="91"/>
    </row>
    <row r="219" spans="7:9">
      <c r="G219" s="92"/>
      <c r="I219" s="91"/>
    </row>
    <row r="220" spans="7:9">
      <c r="G220" s="92"/>
      <c r="I220" s="91"/>
    </row>
    <row r="221" spans="7:9">
      <c r="G221" s="92"/>
      <c r="I221" s="91"/>
    </row>
    <row r="222" spans="7:9">
      <c r="G222" s="92"/>
      <c r="I222" s="91"/>
    </row>
    <row r="223" spans="7:9">
      <c r="G223" s="92"/>
      <c r="I223" s="91"/>
    </row>
    <row r="224" spans="7:9">
      <c r="G224" s="92"/>
      <c r="I224" s="91"/>
    </row>
    <row r="225" spans="7:9">
      <c r="G225" s="92"/>
      <c r="I225" s="91"/>
    </row>
    <row r="226" spans="7:9">
      <c r="G226" s="92"/>
      <c r="I226" s="91"/>
    </row>
    <row r="227" spans="7:9">
      <c r="G227" s="92"/>
      <c r="I227" s="91"/>
    </row>
    <row r="228" spans="7:9">
      <c r="G228" s="92"/>
      <c r="I228" s="91"/>
    </row>
    <row r="229" spans="7:9">
      <c r="G229" s="92"/>
      <c r="I229" s="91"/>
    </row>
    <row r="230" spans="7:9">
      <c r="G230" s="92"/>
      <c r="I230" s="91"/>
    </row>
    <row r="231" spans="7:9">
      <c r="G231" s="92"/>
      <c r="I231" s="91"/>
    </row>
    <row r="232" spans="7:9">
      <c r="G232" s="92"/>
      <c r="I232" s="91"/>
    </row>
    <row r="233" spans="7:9">
      <c r="G233" s="92"/>
      <c r="I233" s="91"/>
    </row>
    <row r="234" spans="7:9">
      <c r="G234" s="92"/>
      <c r="I234" s="91"/>
    </row>
    <row r="235" spans="7:9">
      <c r="G235" s="92"/>
      <c r="I235" s="91"/>
    </row>
    <row r="236" spans="7:9">
      <c r="G236" s="92"/>
      <c r="I236" s="91"/>
    </row>
    <row r="237" spans="7:9">
      <c r="G237" s="92"/>
      <c r="I237" s="91"/>
    </row>
    <row r="238" spans="7:9">
      <c r="G238" s="92"/>
      <c r="I238" s="91"/>
    </row>
    <row r="239" spans="7:9">
      <c r="G239" s="92"/>
      <c r="I239" s="91"/>
    </row>
    <row r="240" spans="7:9">
      <c r="G240" s="92"/>
      <c r="I240" s="91"/>
    </row>
    <row r="241" spans="7:9">
      <c r="G241" s="92"/>
      <c r="I241" s="91"/>
    </row>
    <row r="242" spans="7:9">
      <c r="G242" s="92"/>
      <c r="I242" s="91"/>
    </row>
    <row r="243" spans="7:9">
      <c r="G243" s="92"/>
      <c r="I243" s="91"/>
    </row>
    <row r="244" spans="7:9">
      <c r="G244" s="92"/>
      <c r="I244" s="91"/>
    </row>
    <row r="245" spans="7:9">
      <c r="G245" s="92"/>
      <c r="I245" s="91"/>
    </row>
    <row r="246" spans="7:9">
      <c r="G246" s="92"/>
      <c r="I246" s="91"/>
    </row>
    <row r="247" spans="7:9">
      <c r="G247" s="92"/>
      <c r="I247" s="91"/>
    </row>
    <row r="248" spans="7:9">
      <c r="G248" s="92"/>
      <c r="I248" s="91"/>
    </row>
    <row r="249" spans="7:9">
      <c r="G249" s="92"/>
      <c r="I249" s="91"/>
    </row>
    <row r="250" spans="7:9">
      <c r="G250" s="92"/>
      <c r="I250" s="91"/>
    </row>
    <row r="251" spans="7:9">
      <c r="G251" s="92"/>
      <c r="I251" s="91"/>
    </row>
    <row r="252" spans="7:9">
      <c r="G252" s="92"/>
      <c r="I252" s="91"/>
    </row>
    <row r="253" spans="7:9">
      <c r="G253" s="92"/>
      <c r="I253" s="91"/>
    </row>
    <row r="254" spans="7:9">
      <c r="G254" s="92"/>
      <c r="I254" s="91"/>
    </row>
    <row r="255" spans="7:9">
      <c r="G255" s="92"/>
      <c r="I255" s="91"/>
    </row>
    <row r="256" spans="7:9">
      <c r="G256" s="92"/>
      <c r="I256" s="91"/>
    </row>
    <row r="257" spans="7:9">
      <c r="G257" s="92"/>
      <c r="I257" s="91"/>
    </row>
    <row r="258" spans="7:9">
      <c r="G258" s="92"/>
      <c r="I258" s="91"/>
    </row>
    <row r="259" spans="7:9">
      <c r="G259" s="92"/>
      <c r="I259" s="91"/>
    </row>
    <row r="260" spans="7:9">
      <c r="G260" s="92"/>
      <c r="I260" s="91"/>
    </row>
    <row r="261" spans="7:9">
      <c r="I261" s="91"/>
    </row>
    <row r="262" spans="7:9">
      <c r="I262" s="91"/>
    </row>
    <row r="263" spans="7:9">
      <c r="I263" s="91"/>
    </row>
    <row r="264" spans="7:9">
      <c r="I264" s="91"/>
    </row>
    <row r="265" spans="7:9">
      <c r="I265" s="91"/>
    </row>
    <row r="266" spans="7:9">
      <c r="I266" s="91"/>
    </row>
    <row r="267" spans="7:9">
      <c r="I267" s="91"/>
    </row>
    <row r="268" spans="7:9">
      <c r="I268" s="91"/>
    </row>
    <row r="269" spans="7:9">
      <c r="I269" s="91"/>
    </row>
    <row r="270" spans="7:9">
      <c r="I270" s="91"/>
    </row>
    <row r="271" spans="7:9">
      <c r="I271" s="91"/>
    </row>
    <row r="272" spans="7:9">
      <c r="I272" s="91"/>
    </row>
    <row r="273" spans="9:9">
      <c r="I273" s="91"/>
    </row>
    <row r="274" spans="9:9">
      <c r="I274" s="91"/>
    </row>
    <row r="275" spans="9:9">
      <c r="I275" s="91"/>
    </row>
    <row r="276" spans="9:9">
      <c r="I276" s="91"/>
    </row>
    <row r="277" spans="9:9">
      <c r="I277" s="91"/>
    </row>
    <row r="278" spans="9:9">
      <c r="I278" s="91"/>
    </row>
    <row r="279" spans="9:9">
      <c r="I279" s="91"/>
    </row>
    <row r="280" spans="9:9">
      <c r="I280" s="91"/>
    </row>
    <row r="281" spans="9:9">
      <c r="I281" s="91"/>
    </row>
    <row r="282" spans="9:9">
      <c r="I282" s="91"/>
    </row>
    <row r="283" spans="9:9">
      <c r="I283" s="91"/>
    </row>
    <row r="284" spans="9:9">
      <c r="I284" s="91"/>
    </row>
    <row r="285" spans="9:9">
      <c r="I285" s="91"/>
    </row>
    <row r="286" spans="9:9">
      <c r="I286" s="91"/>
    </row>
    <row r="287" spans="9:9">
      <c r="I287" s="91"/>
    </row>
    <row r="288" spans="9:9">
      <c r="I288" s="91"/>
    </row>
    <row r="289" spans="9:9">
      <c r="I289" s="91"/>
    </row>
    <row r="290" spans="9:9">
      <c r="I290" s="91"/>
    </row>
    <row r="291" spans="9:9">
      <c r="I291" s="91"/>
    </row>
    <row r="292" spans="9:9">
      <c r="I292" s="91"/>
    </row>
    <row r="293" spans="9:9">
      <c r="I293" s="91"/>
    </row>
    <row r="294" spans="9:9">
      <c r="I294" s="91"/>
    </row>
    <row r="295" spans="9:9">
      <c r="I295" s="91"/>
    </row>
    <row r="296" spans="9:9">
      <c r="I296" s="91"/>
    </row>
    <row r="297" spans="9:9">
      <c r="I297" s="91"/>
    </row>
    <row r="298" spans="9:9">
      <c r="I298" s="91"/>
    </row>
    <row r="299" spans="9:9">
      <c r="I299" s="91"/>
    </row>
    <row r="300" spans="9:9">
      <c r="I300" s="91"/>
    </row>
    <row r="301" spans="9:9">
      <c r="I301" s="91"/>
    </row>
    <row r="302" spans="9:9">
      <c r="I302" s="91"/>
    </row>
    <row r="303" spans="9:9">
      <c r="I303" s="91"/>
    </row>
    <row r="304" spans="9:9">
      <c r="I304" s="91"/>
    </row>
    <row r="305" spans="9:9">
      <c r="I305" s="91"/>
    </row>
    <row r="306" spans="9:9">
      <c r="I306" s="91"/>
    </row>
    <row r="307" spans="9:9">
      <c r="I307" s="91"/>
    </row>
    <row r="308" spans="9:9">
      <c r="I308" s="91"/>
    </row>
    <row r="309" spans="9:9">
      <c r="I309" s="91"/>
    </row>
    <row r="310" spans="9:9">
      <c r="I310" s="91"/>
    </row>
    <row r="311" spans="9:9">
      <c r="I311" s="91"/>
    </row>
    <row r="312" spans="9:9">
      <c r="I312" s="91"/>
    </row>
    <row r="313" spans="9:9">
      <c r="I313" s="91"/>
    </row>
    <row r="314" spans="9:9">
      <c r="I314" s="91"/>
    </row>
    <row r="315" spans="9:9">
      <c r="I315" s="91"/>
    </row>
    <row r="316" spans="9:9">
      <c r="I316" s="91"/>
    </row>
    <row r="317" spans="9:9">
      <c r="I317" s="91"/>
    </row>
    <row r="318" spans="9:9">
      <c r="I318" s="91"/>
    </row>
    <row r="319" spans="9:9">
      <c r="I319" s="91"/>
    </row>
    <row r="320" spans="9:9">
      <c r="I320" s="91"/>
    </row>
    <row r="321" spans="9:9">
      <c r="I321" s="91"/>
    </row>
    <row r="322" spans="9:9">
      <c r="I322" s="91"/>
    </row>
    <row r="323" spans="9:9">
      <c r="I323" s="91"/>
    </row>
    <row r="324" spans="9:9">
      <c r="I324" s="91"/>
    </row>
    <row r="325" spans="9:9">
      <c r="I325" s="91"/>
    </row>
    <row r="326" spans="9:9">
      <c r="I326" s="91"/>
    </row>
    <row r="327" spans="9:9">
      <c r="I327" s="91"/>
    </row>
    <row r="328" spans="9:9">
      <c r="I328" s="91"/>
    </row>
    <row r="329" spans="9:9">
      <c r="I329" s="91"/>
    </row>
    <row r="330" spans="9:9">
      <c r="I330" s="91"/>
    </row>
    <row r="331" spans="9:9">
      <c r="I331" s="91"/>
    </row>
    <row r="332" spans="9:9">
      <c r="I332" s="91"/>
    </row>
    <row r="333" spans="9:9">
      <c r="I333" s="91"/>
    </row>
    <row r="334" spans="9:9">
      <c r="I334" s="91"/>
    </row>
    <row r="335" spans="9:9">
      <c r="I335" s="91"/>
    </row>
    <row r="336" spans="9:9">
      <c r="I336" s="91"/>
    </row>
    <row r="337" spans="9:9">
      <c r="I337" s="91"/>
    </row>
    <row r="338" spans="9:9">
      <c r="I338" s="91"/>
    </row>
    <row r="339" spans="9:9">
      <c r="I339" s="91"/>
    </row>
    <row r="340" spans="9:9">
      <c r="I340" s="91"/>
    </row>
    <row r="341" spans="9:9">
      <c r="I341" s="91"/>
    </row>
    <row r="342" spans="9:9">
      <c r="I342" s="91"/>
    </row>
    <row r="343" spans="9:9">
      <c r="I343" s="91"/>
    </row>
    <row r="344" spans="9:9">
      <c r="I344" s="91"/>
    </row>
    <row r="345" spans="9:9">
      <c r="I345" s="91"/>
    </row>
    <row r="346" spans="9:9">
      <c r="I346" s="91"/>
    </row>
    <row r="347" spans="9:9">
      <c r="I347" s="91"/>
    </row>
    <row r="348" spans="9:9">
      <c r="I348" s="91"/>
    </row>
    <row r="349" spans="9:9">
      <c r="I349" s="91"/>
    </row>
    <row r="350" spans="9:9">
      <c r="I350" s="91"/>
    </row>
    <row r="351" spans="9:9">
      <c r="I351" s="91"/>
    </row>
    <row r="352" spans="9:9">
      <c r="I352" s="91"/>
    </row>
    <row r="353" spans="9:9">
      <c r="I353" s="91"/>
    </row>
    <row r="354" spans="9:9">
      <c r="I354" s="91"/>
    </row>
    <row r="355" spans="9:9">
      <c r="I355" s="91"/>
    </row>
    <row r="356" spans="9:9">
      <c r="I356" s="91"/>
    </row>
    <row r="357" spans="9:9">
      <c r="I357" s="91"/>
    </row>
    <row r="358" spans="9:9">
      <c r="I358" s="91"/>
    </row>
    <row r="359" spans="9:9">
      <c r="I359" s="91"/>
    </row>
    <row r="360" spans="9:9">
      <c r="I360" s="91"/>
    </row>
    <row r="361" spans="9:9">
      <c r="I361" s="91"/>
    </row>
    <row r="362" spans="9:9">
      <c r="I362" s="91"/>
    </row>
    <row r="363" spans="9:9">
      <c r="I363" s="91"/>
    </row>
    <row r="364" spans="9:9">
      <c r="I364" s="91"/>
    </row>
    <row r="365" spans="9:9">
      <c r="I365" s="91"/>
    </row>
    <row r="366" spans="9:9">
      <c r="I366" s="91"/>
    </row>
    <row r="367" spans="9:9">
      <c r="I367" s="91"/>
    </row>
    <row r="368" spans="9:9">
      <c r="I368" s="91"/>
    </row>
    <row r="369" spans="9:9">
      <c r="I369" s="91"/>
    </row>
    <row r="370" spans="9:9">
      <c r="I370" s="91"/>
    </row>
    <row r="371" spans="9:9">
      <c r="I371" s="91"/>
    </row>
    <row r="372" spans="9:9">
      <c r="I372" s="91"/>
    </row>
    <row r="373" spans="9:9">
      <c r="I373" s="91"/>
    </row>
    <row r="374" spans="9:9">
      <c r="I374" s="91"/>
    </row>
    <row r="375" spans="9:9">
      <c r="I375" s="91"/>
    </row>
    <row r="376" spans="9:9">
      <c r="I376" s="91"/>
    </row>
    <row r="377" spans="9:9">
      <c r="I377" s="91"/>
    </row>
    <row r="378" spans="9:9">
      <c r="I378" s="91"/>
    </row>
    <row r="379" spans="9:9">
      <c r="I379" s="91"/>
    </row>
    <row r="380" spans="9:9">
      <c r="I380" s="91"/>
    </row>
    <row r="381" spans="9:9">
      <c r="I381" s="91"/>
    </row>
    <row r="382" spans="9:9">
      <c r="I382" s="91"/>
    </row>
    <row r="383" spans="9:9">
      <c r="I383" s="91"/>
    </row>
    <row r="384" spans="9:9">
      <c r="I384" s="91"/>
    </row>
    <row r="385" spans="9:9">
      <c r="I385" s="91"/>
    </row>
    <row r="386" spans="9:9">
      <c r="I386" s="91"/>
    </row>
    <row r="387" spans="9:9">
      <c r="I387" s="91"/>
    </row>
    <row r="388" spans="9:9">
      <c r="I388" s="91"/>
    </row>
    <row r="389" spans="9:9">
      <c r="I389" s="91"/>
    </row>
    <row r="390" spans="9:9">
      <c r="I390" s="91"/>
    </row>
    <row r="391" spans="9:9">
      <c r="I391" s="91"/>
    </row>
    <row r="392" spans="9:9">
      <c r="I392" s="91"/>
    </row>
    <row r="393" spans="9:9">
      <c r="I393" s="91"/>
    </row>
    <row r="394" spans="9:9">
      <c r="I394" s="91"/>
    </row>
    <row r="395" spans="9:9">
      <c r="I395" s="91"/>
    </row>
    <row r="396" spans="9:9">
      <c r="I396" s="91"/>
    </row>
    <row r="397" spans="9:9">
      <c r="I397" s="91"/>
    </row>
    <row r="398" spans="9:9">
      <c r="I398" s="91"/>
    </row>
    <row r="399" spans="9:9">
      <c r="I399" s="91"/>
    </row>
    <row r="400" spans="9:9">
      <c r="I400" s="91"/>
    </row>
    <row r="401" spans="9:9">
      <c r="I401" s="91"/>
    </row>
    <row r="402" spans="9:9">
      <c r="I402" s="91"/>
    </row>
    <row r="403" spans="9:9">
      <c r="I403" s="91"/>
    </row>
    <row r="404" spans="9:9">
      <c r="I404" s="91"/>
    </row>
    <row r="405" spans="9:9">
      <c r="I405" s="91"/>
    </row>
    <row r="406" spans="9:9">
      <c r="I406" s="91"/>
    </row>
    <row r="407" spans="9:9">
      <c r="I407" s="91"/>
    </row>
    <row r="408" spans="9:9">
      <c r="I408" s="91"/>
    </row>
    <row r="409" spans="9:9">
      <c r="I409" s="91"/>
    </row>
    <row r="410" spans="9:9">
      <c r="I410" s="91"/>
    </row>
    <row r="411" spans="9:9">
      <c r="I411" s="91"/>
    </row>
    <row r="412" spans="9:9">
      <c r="I412" s="91"/>
    </row>
    <row r="413" spans="9:9">
      <c r="I413" s="91"/>
    </row>
    <row r="414" spans="9:9">
      <c r="I414" s="91"/>
    </row>
    <row r="415" spans="9:9">
      <c r="I415" s="91"/>
    </row>
    <row r="416" spans="9:9">
      <c r="I416" s="91"/>
    </row>
    <row r="417" spans="9:9">
      <c r="I417" s="91"/>
    </row>
    <row r="418" spans="9:9">
      <c r="I418" s="91"/>
    </row>
    <row r="419" spans="9:9">
      <c r="I419" s="91"/>
    </row>
    <row r="420" spans="9:9">
      <c r="I420" s="91"/>
    </row>
    <row r="421" spans="9:9">
      <c r="I421" s="91"/>
    </row>
    <row r="422" spans="9:9">
      <c r="I422" s="91"/>
    </row>
    <row r="423" spans="9:9">
      <c r="I423" s="91"/>
    </row>
    <row r="424" spans="9:9">
      <c r="I424" s="91"/>
    </row>
    <row r="425" spans="9:9">
      <c r="I425" s="91"/>
    </row>
    <row r="426" spans="9:9">
      <c r="I426" s="91"/>
    </row>
    <row r="427" spans="9:9">
      <c r="I427" s="91"/>
    </row>
    <row r="428" spans="9:9">
      <c r="I428" s="91"/>
    </row>
    <row r="429" spans="9:9">
      <c r="I429" s="91"/>
    </row>
    <row r="430" spans="9:9">
      <c r="I430" s="91"/>
    </row>
    <row r="431" spans="9:9">
      <c r="I431" s="91"/>
    </row>
    <row r="432" spans="9:9">
      <c r="I432" s="91"/>
    </row>
    <row r="433" spans="9:9">
      <c r="I433" s="91"/>
    </row>
    <row r="434" spans="9:9">
      <c r="I434" s="91"/>
    </row>
    <row r="435" spans="9:9">
      <c r="I435" s="91"/>
    </row>
    <row r="436" spans="9:9">
      <c r="I436" s="91"/>
    </row>
    <row r="437" spans="9:9">
      <c r="I437" s="91"/>
    </row>
    <row r="438" spans="9:9">
      <c r="I438" s="91"/>
    </row>
    <row r="439" spans="9:9">
      <c r="I439" s="91"/>
    </row>
    <row r="440" spans="9:9">
      <c r="I440" s="91"/>
    </row>
    <row r="441" spans="9:9">
      <c r="I441" s="91"/>
    </row>
    <row r="442" spans="9:9">
      <c r="I442" s="91"/>
    </row>
    <row r="443" spans="9:9">
      <c r="I443" s="91"/>
    </row>
    <row r="444" spans="9:9">
      <c r="I444" s="91"/>
    </row>
    <row r="445" spans="9:9">
      <c r="I445" s="91"/>
    </row>
    <row r="446" spans="9:9">
      <c r="I446" s="91"/>
    </row>
    <row r="447" spans="9:9">
      <c r="I447" s="91"/>
    </row>
    <row r="448" spans="9:9">
      <c r="I448" s="91"/>
    </row>
    <row r="449" spans="9:9">
      <c r="I449" s="91"/>
    </row>
    <row r="450" spans="9:9">
      <c r="I450" s="91"/>
    </row>
    <row r="451" spans="9:9">
      <c r="I451" s="91"/>
    </row>
    <row r="452" spans="9:9">
      <c r="I452" s="91"/>
    </row>
    <row r="453" spans="9:9">
      <c r="I453" s="91"/>
    </row>
    <row r="454" spans="9:9">
      <c r="I454" s="91"/>
    </row>
    <row r="455" spans="9:9">
      <c r="I455" s="91"/>
    </row>
    <row r="456" spans="9:9">
      <c r="I456" s="91"/>
    </row>
    <row r="457" spans="9:9">
      <c r="I457" s="91"/>
    </row>
    <row r="458" spans="9:9">
      <c r="I458" s="91"/>
    </row>
    <row r="459" spans="9:9">
      <c r="I459" s="91"/>
    </row>
    <row r="460" spans="9:9">
      <c r="I460" s="91"/>
    </row>
    <row r="461" spans="9:9">
      <c r="I461" s="91"/>
    </row>
    <row r="462" spans="9:9">
      <c r="I462" s="91"/>
    </row>
    <row r="463" spans="9:9">
      <c r="I463" s="91"/>
    </row>
    <row r="464" spans="9:9">
      <c r="I464" s="91"/>
    </row>
    <row r="465" spans="9:9">
      <c r="I465" s="91"/>
    </row>
    <row r="466" spans="9:9">
      <c r="I466" s="91"/>
    </row>
    <row r="467" spans="9:9">
      <c r="I467" s="91"/>
    </row>
    <row r="468" spans="9:9">
      <c r="I468" s="91"/>
    </row>
    <row r="469" spans="9:9">
      <c r="I469" s="91"/>
    </row>
    <row r="470" spans="9:9">
      <c r="I470" s="91"/>
    </row>
    <row r="471" spans="9:9">
      <c r="I471" s="91"/>
    </row>
    <row r="472" spans="9:9">
      <c r="I472" s="91"/>
    </row>
    <row r="473" spans="9:9">
      <c r="I473" s="91"/>
    </row>
    <row r="474" spans="9:9">
      <c r="I474" s="91"/>
    </row>
    <row r="475" spans="9:9">
      <c r="I475" s="91"/>
    </row>
    <row r="476" spans="9:9">
      <c r="I476" s="91"/>
    </row>
    <row r="477" spans="9:9">
      <c r="I477" s="91"/>
    </row>
    <row r="478" spans="9:9">
      <c r="I478" s="91"/>
    </row>
    <row r="479" spans="9:9">
      <c r="I479" s="91"/>
    </row>
    <row r="480" spans="9:9">
      <c r="I480" s="91"/>
    </row>
    <row r="481" spans="9:9">
      <c r="I481" s="91"/>
    </row>
    <row r="482" spans="9:9">
      <c r="I482" s="91"/>
    </row>
    <row r="483" spans="9:9">
      <c r="I483" s="91"/>
    </row>
    <row r="484" spans="9:9">
      <c r="I484" s="91"/>
    </row>
    <row r="485" spans="9:9">
      <c r="I485" s="91"/>
    </row>
    <row r="486" spans="9:9">
      <c r="I486" s="91"/>
    </row>
    <row r="487" spans="9:9">
      <c r="I487" s="91"/>
    </row>
    <row r="488" spans="9:9">
      <c r="I488" s="91"/>
    </row>
    <row r="489" spans="9:9">
      <c r="I489" s="91"/>
    </row>
    <row r="490" spans="9:9">
      <c r="I490" s="91"/>
    </row>
    <row r="491" spans="9:9">
      <c r="I491" s="91"/>
    </row>
    <row r="492" spans="9:9">
      <c r="I492" s="91"/>
    </row>
    <row r="493" spans="9:9">
      <c r="I493" s="91"/>
    </row>
    <row r="494" spans="9:9">
      <c r="I494" s="91"/>
    </row>
    <row r="495" spans="9:9">
      <c r="I495" s="91"/>
    </row>
    <row r="496" spans="9:9">
      <c r="I496" s="91"/>
    </row>
    <row r="497" spans="9:9">
      <c r="I497" s="91"/>
    </row>
    <row r="498" spans="9:9">
      <c r="I498" s="91"/>
    </row>
    <row r="499" spans="9:9">
      <c r="I499" s="91"/>
    </row>
    <row r="500" spans="9:9">
      <c r="I500" s="91"/>
    </row>
    <row r="501" spans="9:9">
      <c r="I501" s="91"/>
    </row>
    <row r="502" spans="9:9">
      <c r="I502" s="91"/>
    </row>
    <row r="503" spans="9:9">
      <c r="I503" s="91"/>
    </row>
    <row r="504" spans="9:9">
      <c r="I504" s="91"/>
    </row>
    <row r="505" spans="9:9">
      <c r="I505" s="91"/>
    </row>
    <row r="506" spans="9:9">
      <c r="I506" s="91"/>
    </row>
    <row r="507" spans="9:9">
      <c r="I507" s="91"/>
    </row>
    <row r="508" spans="9:9">
      <c r="I508" s="91"/>
    </row>
    <row r="509" spans="9:9">
      <c r="I509" s="91"/>
    </row>
    <row r="510" spans="9:9">
      <c r="I510" s="91"/>
    </row>
    <row r="511" spans="9:9">
      <c r="I511" s="91"/>
    </row>
    <row r="512" spans="9:9">
      <c r="I512" s="91"/>
    </row>
    <row r="513" spans="9:9">
      <c r="I513" s="91"/>
    </row>
    <row r="514" spans="9:9">
      <c r="I514" s="91"/>
    </row>
    <row r="515" spans="9:9">
      <c r="I515" s="91"/>
    </row>
    <row r="516" spans="9:9">
      <c r="I516" s="91"/>
    </row>
    <row r="517" spans="9:9">
      <c r="I517" s="91"/>
    </row>
    <row r="518" spans="9:9">
      <c r="I518" s="91"/>
    </row>
    <row r="519" spans="9:9">
      <c r="I519" s="91"/>
    </row>
    <row r="520" spans="9:9">
      <c r="I520" s="91"/>
    </row>
    <row r="521" spans="9:9">
      <c r="I521" s="91"/>
    </row>
    <row r="522" spans="9:9">
      <c r="I522" s="91"/>
    </row>
    <row r="523" spans="9:9">
      <c r="I523" s="91"/>
    </row>
    <row r="524" spans="9:9">
      <c r="I524" s="91"/>
    </row>
    <row r="525" spans="9:9">
      <c r="I525" s="91"/>
    </row>
    <row r="526" spans="9:9">
      <c r="I526" s="91"/>
    </row>
    <row r="527" spans="9:9">
      <c r="I527" s="91"/>
    </row>
    <row r="528" spans="9:9">
      <c r="I528" s="91"/>
    </row>
    <row r="529" spans="9:9">
      <c r="I529" s="91"/>
    </row>
    <row r="530" spans="9:9">
      <c r="I530" s="91"/>
    </row>
    <row r="531" spans="9:9">
      <c r="I531" s="91"/>
    </row>
    <row r="532" spans="9:9">
      <c r="I532" s="91"/>
    </row>
    <row r="533" spans="9:9">
      <c r="I533" s="91"/>
    </row>
    <row r="534" spans="9:9">
      <c r="I534" s="91"/>
    </row>
    <row r="535" spans="9:9">
      <c r="I535" s="91"/>
    </row>
    <row r="536" spans="9:9">
      <c r="I536" s="91"/>
    </row>
    <row r="537" spans="9:9">
      <c r="I537" s="91"/>
    </row>
    <row r="538" spans="9:9">
      <c r="I538" s="91"/>
    </row>
    <row r="539" spans="9:9">
      <c r="I539" s="91"/>
    </row>
    <row r="540" spans="9:9">
      <c r="I540" s="91"/>
    </row>
    <row r="541" spans="9:9">
      <c r="I541" s="91"/>
    </row>
    <row r="542" spans="9:9">
      <c r="I542" s="91"/>
    </row>
    <row r="543" spans="9:9">
      <c r="I543" s="91"/>
    </row>
    <row r="544" spans="9:9">
      <c r="I544" s="91"/>
    </row>
    <row r="545" spans="9:9">
      <c r="I545" s="91"/>
    </row>
    <row r="546" spans="9:9">
      <c r="I546" s="91"/>
    </row>
    <row r="547" spans="9:9">
      <c r="I547" s="91"/>
    </row>
    <row r="548" spans="9:9">
      <c r="I548" s="91"/>
    </row>
    <row r="549" spans="9:9">
      <c r="I549" s="91"/>
    </row>
    <row r="550" spans="9:9">
      <c r="I550" s="91"/>
    </row>
    <row r="551" spans="9:9">
      <c r="I551" s="91"/>
    </row>
    <row r="552" spans="9:9">
      <c r="I552" s="91"/>
    </row>
    <row r="553" spans="9:9">
      <c r="I553" s="91"/>
    </row>
    <row r="554" spans="9:9">
      <c r="I554" s="91"/>
    </row>
    <row r="555" spans="9:9">
      <c r="I555" s="91"/>
    </row>
    <row r="556" spans="9:9">
      <c r="I556" s="91"/>
    </row>
    <row r="557" spans="9:9">
      <c r="I557" s="91"/>
    </row>
    <row r="558" spans="9:9">
      <c r="I558" s="91"/>
    </row>
    <row r="559" spans="9:9">
      <c r="I559" s="91"/>
    </row>
    <row r="560" spans="9:9">
      <c r="I560" s="91"/>
    </row>
  </sheetData>
  <printOptions headings="1" gridLines="1"/>
  <pageMargins left="1" right="1" top="0.75" bottom="0.75" header="0.5" footer="0.5"/>
  <pageSetup orientation="portrait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0526B9-19F6-C14D-84AD-EDD37FDC1F72}">
  <dimension ref="A1:B14"/>
  <sheetViews>
    <sheetView zoomScale="150" zoomScaleNormal="150" workbookViewId="0">
      <selection activeCell="I12" sqref="I12"/>
    </sheetView>
  </sheetViews>
  <sheetFormatPr baseColWidth="10" defaultRowHeight="16"/>
  <cols>
    <col min="1" max="1" width="10.83203125" style="112"/>
    <col min="2" max="2" width="9.83203125" style="112" customWidth="1"/>
    <col min="3" max="16384" width="10.83203125" style="112"/>
  </cols>
  <sheetData>
    <row r="1" spans="1:2">
      <c r="A1" s="105" t="s">
        <v>390</v>
      </c>
      <c r="B1" s="110" t="s">
        <v>316</v>
      </c>
    </row>
    <row r="2" spans="1:2">
      <c r="A2" s="104">
        <v>0.75</v>
      </c>
      <c r="B2" s="115">
        <f t="shared" ref="B2:B7" si="0" xml:space="preserve"> (0.5)^(1/(A2-1))</f>
        <v>16</v>
      </c>
    </row>
    <row r="3" spans="1:2">
      <c r="A3" s="104">
        <v>0.7</v>
      </c>
      <c r="B3" s="115">
        <f t="shared" si="0"/>
        <v>10.07936839915898</v>
      </c>
    </row>
    <row r="4" spans="1:2">
      <c r="A4" s="104">
        <v>0.5</v>
      </c>
      <c r="B4" s="114">
        <f t="shared" si="0"/>
        <v>4</v>
      </c>
    </row>
    <row r="5" spans="1:2">
      <c r="A5" s="104">
        <v>0.25</v>
      </c>
      <c r="B5" s="114">
        <f t="shared" si="0"/>
        <v>2.5198420997897459</v>
      </c>
    </row>
    <row r="6" spans="1:2">
      <c r="A6" s="104">
        <v>0.05</v>
      </c>
      <c r="B6" s="114">
        <f t="shared" si="0"/>
        <v>2.0743100888923838</v>
      </c>
    </row>
    <row r="7" spans="1:2">
      <c r="A7" s="104">
        <v>1E-3</v>
      </c>
      <c r="B7" s="113">
        <f t="shared" si="0"/>
        <v>2.0013881635698874</v>
      </c>
    </row>
    <row r="8" spans="1:2">
      <c r="A8" s="90"/>
      <c r="B8" s="90"/>
    </row>
    <row r="9" spans="1:2">
      <c r="A9" s="90" t="s">
        <v>12</v>
      </c>
      <c r="B9" s="90"/>
    </row>
    <row r="10" spans="1:2">
      <c r="A10" s="90" t="s">
        <v>392</v>
      </c>
      <c r="B10" s="90"/>
    </row>
    <row r="11" spans="1:2">
      <c r="A11" s="91" t="s">
        <v>393</v>
      </c>
      <c r="B11" s="90"/>
    </row>
    <row r="12" spans="1:2">
      <c r="A12" s="90"/>
      <c r="B12" s="90"/>
    </row>
    <row r="13" spans="1:2">
      <c r="A13" s="90"/>
      <c r="B13" s="90"/>
    </row>
    <row r="14" spans="1:2">
      <c r="A14" s="102"/>
      <c r="B14" s="90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G40"/>
  <sheetViews>
    <sheetView topLeftCell="A23" workbookViewId="0">
      <selection activeCell="B36" sqref="B36"/>
    </sheetView>
  </sheetViews>
  <sheetFormatPr baseColWidth="10" defaultColWidth="8.1640625" defaultRowHeight="14"/>
  <cols>
    <col min="1" max="3" width="8.6640625" customWidth="1"/>
  </cols>
  <sheetData>
    <row r="1" spans="1:7">
      <c r="A1" s="2" t="s">
        <v>28</v>
      </c>
    </row>
    <row r="2" spans="1:7">
      <c r="B2" s="12" t="s">
        <v>29</v>
      </c>
      <c r="C2" s="14" t="s">
        <v>30</v>
      </c>
      <c r="E2" s="2" t="s">
        <v>31</v>
      </c>
      <c r="F2" s="2"/>
    </row>
    <row r="3" spans="1:7">
      <c r="A3" s="5">
        <v>1979</v>
      </c>
      <c r="B3" s="22">
        <v>64.760000000000005</v>
      </c>
      <c r="C3" s="22">
        <v>47.34</v>
      </c>
      <c r="E3" s="12" t="s">
        <v>29</v>
      </c>
      <c r="F3" s="14" t="s">
        <v>30</v>
      </c>
    </row>
    <row r="4" spans="1:7">
      <c r="A4">
        <v>1980</v>
      </c>
      <c r="B4" s="22">
        <v>78.7</v>
      </c>
      <c r="C4" s="22">
        <v>60.61</v>
      </c>
      <c r="E4" s="5">
        <f>AVERAGE(B3:B13)</f>
        <v>126.78818181818183</v>
      </c>
      <c r="F4" s="5">
        <f>AVERAGE(C3:C13)</f>
        <v>99.066363636363633</v>
      </c>
      <c r="G4" t="s">
        <v>32</v>
      </c>
    </row>
    <row r="5" spans="1:7">
      <c r="A5">
        <v>1981</v>
      </c>
      <c r="B5" s="22">
        <v>85.44</v>
      </c>
      <c r="C5" s="22">
        <v>72.61</v>
      </c>
      <c r="E5" s="5">
        <f>_xlfn.STDEV.S(B3:B13)</f>
        <v>52.38429226746922</v>
      </c>
      <c r="F5" s="5">
        <f>_xlfn.STDEV.S(C3:C13)</f>
        <v>39.782734765907492</v>
      </c>
      <c r="G5" t="s">
        <v>33</v>
      </c>
    </row>
    <row r="6" spans="1:7">
      <c r="A6">
        <v>1982</v>
      </c>
      <c r="B6" s="22">
        <v>78.180000000000007</v>
      </c>
      <c r="C6" s="22">
        <v>60.41</v>
      </c>
      <c r="E6" s="4"/>
      <c r="F6" s="4"/>
    </row>
    <row r="7" spans="1:7">
      <c r="A7">
        <v>1983</v>
      </c>
      <c r="B7" s="22">
        <v>107.45</v>
      </c>
      <c r="C7" s="22">
        <v>89.36</v>
      </c>
      <c r="D7" t="s">
        <v>34</v>
      </c>
    </row>
    <row r="8" spans="1:7">
      <c r="A8">
        <v>1984</v>
      </c>
      <c r="B8" s="22">
        <v>108.01</v>
      </c>
      <c r="C8" s="22">
        <v>85.63</v>
      </c>
      <c r="D8" s="2" t="s">
        <v>35</v>
      </c>
    </row>
    <row r="9" spans="1:7">
      <c r="A9">
        <v>1985</v>
      </c>
      <c r="B9" s="22">
        <v>123.79</v>
      </c>
      <c r="C9" s="22">
        <v>104.11</v>
      </c>
      <c r="D9" s="2" t="s">
        <v>261</v>
      </c>
    </row>
    <row r="10" spans="1:7">
      <c r="A10">
        <v>1986</v>
      </c>
      <c r="B10" s="22">
        <v>155.85</v>
      </c>
      <c r="C10" s="22">
        <v>119.87</v>
      </c>
      <c r="D10" s="2" t="s">
        <v>36</v>
      </c>
    </row>
    <row r="11" spans="1:7">
      <c r="A11">
        <v>1987</v>
      </c>
      <c r="B11" s="22">
        <v>195.31</v>
      </c>
      <c r="C11" s="22">
        <v>140.38999999999999</v>
      </c>
      <c r="D11" t="s">
        <v>37</v>
      </c>
    </row>
    <row r="12" spans="1:7">
      <c r="A12">
        <v>1988</v>
      </c>
      <c r="B12" s="22">
        <v>180.95</v>
      </c>
      <c r="C12" s="22">
        <v>134.12</v>
      </c>
      <c r="D12" t="s">
        <v>38</v>
      </c>
      <c r="E12" s="2"/>
    </row>
    <row r="13" spans="1:7">
      <c r="A13">
        <v>1989</v>
      </c>
      <c r="B13" s="22">
        <v>216.23</v>
      </c>
      <c r="C13" s="22">
        <v>175.28</v>
      </c>
      <c r="D13" t="s">
        <v>39</v>
      </c>
    </row>
    <row r="14" spans="1:7">
      <c r="D14" t="s">
        <v>262</v>
      </c>
    </row>
    <row r="15" spans="1:7">
      <c r="A15" t="s">
        <v>40</v>
      </c>
      <c r="D15" t="s">
        <v>41</v>
      </c>
      <c r="E15" s="2"/>
    </row>
    <row r="16" spans="1:7">
      <c r="B16" s="12" t="s">
        <v>29</v>
      </c>
      <c r="C16" s="14" t="s">
        <v>30</v>
      </c>
      <c r="D16" t="s">
        <v>42</v>
      </c>
    </row>
    <row r="17" spans="1:4">
      <c r="A17">
        <v>1980</v>
      </c>
      <c r="B17" s="22">
        <f t="shared" ref="B17:C26" si="0">LN(B4/B3)</f>
        <v>0.19495502661392303</v>
      </c>
      <c r="C17" s="22">
        <f t="shared" si="0"/>
        <v>0.24710429187735578</v>
      </c>
      <c r="D17" t="s">
        <v>43</v>
      </c>
    </row>
    <row r="18" spans="1:4">
      <c r="A18">
        <v>1981</v>
      </c>
      <c r="B18" s="22">
        <f t="shared" si="0"/>
        <v>8.2171219788527192E-2</v>
      </c>
      <c r="C18" s="22">
        <f t="shared" si="0"/>
        <v>0.18064275742896166</v>
      </c>
      <c r="D18" t="s">
        <v>44</v>
      </c>
    </row>
    <row r="19" spans="1:4">
      <c r="A19">
        <v>1982</v>
      </c>
      <c r="B19" s="22">
        <f t="shared" si="0"/>
        <v>-8.8800514847075893E-2</v>
      </c>
      <c r="C19" s="22">
        <f t="shared" si="0"/>
        <v>-0.18394799924150551</v>
      </c>
      <c r="D19" t="s">
        <v>45</v>
      </c>
    </row>
    <row r="20" spans="1:4">
      <c r="A20">
        <v>1983</v>
      </c>
      <c r="B20" s="22">
        <f t="shared" si="0"/>
        <v>0.31801176272371068</v>
      </c>
      <c r="C20" s="22">
        <f t="shared" si="0"/>
        <v>0.39151850061029547</v>
      </c>
      <c r="D20" t="s">
        <v>263</v>
      </c>
    </row>
    <row r="21" spans="1:4">
      <c r="A21">
        <v>1984</v>
      </c>
      <c r="B21" s="22">
        <f t="shared" si="0"/>
        <v>5.1981923418632251E-3</v>
      </c>
      <c r="C21" s="22">
        <f t="shared" si="0"/>
        <v>-4.2637465722844589E-2</v>
      </c>
      <c r="D21" t="s">
        <v>264</v>
      </c>
    </row>
    <row r="22" spans="1:4">
      <c r="A22">
        <v>1985</v>
      </c>
      <c r="B22" s="22">
        <f t="shared" si="0"/>
        <v>0.1363627661133362</v>
      </c>
      <c r="C22" s="22">
        <f t="shared" si="0"/>
        <v>0.19541234344856093</v>
      </c>
      <c r="D22" s="2" t="s">
        <v>46</v>
      </c>
    </row>
    <row r="23" spans="1:4">
      <c r="A23">
        <v>1986</v>
      </c>
      <c r="B23" s="22">
        <f t="shared" si="0"/>
        <v>0.23030742466962711</v>
      </c>
      <c r="C23" s="22">
        <f t="shared" si="0"/>
        <v>0.14095978973234694</v>
      </c>
    </row>
    <row r="24" spans="1:4">
      <c r="A24">
        <v>1987</v>
      </c>
      <c r="B24" s="22">
        <f t="shared" si="0"/>
        <v>0.22569403363545384</v>
      </c>
      <c r="C24" s="22">
        <f t="shared" si="0"/>
        <v>0.1580164417648513</v>
      </c>
    </row>
    <row r="25" spans="1:4">
      <c r="A25">
        <v>1988</v>
      </c>
      <c r="B25" s="22">
        <f t="shared" si="0"/>
        <v>-7.6367289839048599E-2</v>
      </c>
      <c r="C25" s="22">
        <f t="shared" si="0"/>
        <v>-4.568934238583193E-2</v>
      </c>
    </row>
    <row r="26" spans="1:4">
      <c r="A26">
        <v>1989</v>
      </c>
      <c r="B26" s="22">
        <f t="shared" si="0"/>
        <v>0.17812190597605221</v>
      </c>
      <c r="C26" s="22">
        <f t="shared" si="0"/>
        <v>0.2676497736891833</v>
      </c>
    </row>
    <row r="27" spans="1:4">
      <c r="A27" t="s">
        <v>47</v>
      </c>
    </row>
    <row r="28" spans="1:4">
      <c r="A28" t="s">
        <v>48</v>
      </c>
      <c r="B28" s="3">
        <f>AVERAGE(B17:B26)</f>
        <v>0.1205654527176369</v>
      </c>
      <c r="C28" s="3">
        <f>AVERAGE(C17:C26)</f>
        <v>0.13090290912013733</v>
      </c>
    </row>
    <row r="29" spans="1:4">
      <c r="A29" t="s">
        <v>49</v>
      </c>
      <c r="B29" s="3">
        <f>_xlfn.STDEV.S(B17:B26)</f>
        <v>0.13686035411219288</v>
      </c>
      <c r="C29" s="3">
        <f>_xlfn.STDEV.S(C17:C26)</f>
        <v>0.17257105991057831</v>
      </c>
    </row>
    <row r="30" spans="1:4">
      <c r="A30" t="s">
        <v>50</v>
      </c>
      <c r="B30" s="4">
        <f>CORREL(B17:B26,C17:C26)</f>
        <v>0.90209668806307264</v>
      </c>
    </row>
    <row r="32" spans="1:4">
      <c r="A32" t="s">
        <v>51</v>
      </c>
    </row>
    <row r="33" spans="1:5">
      <c r="A33" t="s">
        <v>52</v>
      </c>
      <c r="B33" s="12" t="s">
        <v>29</v>
      </c>
      <c r="C33" s="14" t="s">
        <v>30</v>
      </c>
    </row>
    <row r="34" spans="1:5">
      <c r="A34" s="25">
        <v>1989</v>
      </c>
      <c r="B34" s="26">
        <f>B13</f>
        <v>216.23</v>
      </c>
      <c r="C34" s="26">
        <f>C13</f>
        <v>175.28</v>
      </c>
      <c r="D34" s="2" t="s">
        <v>53</v>
      </c>
    </row>
    <row r="35" spans="1:5">
      <c r="A35">
        <v>1990</v>
      </c>
      <c r="B35" s="9">
        <f t="shared" ref="B35:C39" ca="1" si="1">B34*EXP(_xlfn.NORM.INV(D35,B$28,B$29))</f>
        <v>301.10728578787069</v>
      </c>
      <c r="C35" s="9">
        <f t="shared" ca="1" si="1"/>
        <v>279.56942062608329</v>
      </c>
      <c r="D35" s="4">
        <f t="array" aca="1" ref="D35:E35" ca="1">[1]!coraND($B$30)</f>
        <v>0.93803578615188599</v>
      </c>
      <c r="E35" s="4">
        <f ca="1"/>
        <v>0.97422122955322266</v>
      </c>
    </row>
    <row r="36" spans="1:5">
      <c r="A36">
        <v>1991</v>
      </c>
      <c r="B36" s="9">
        <f t="shared" ca="1" si="1"/>
        <v>392.52154065259589</v>
      </c>
      <c r="C36" s="9">
        <f t="shared" ca="1" si="1"/>
        <v>383.08534083509159</v>
      </c>
      <c r="D36" s="4">
        <f t="array" aca="1" ref="D36:E36" ca="1">[1]!coraND($B$30)</f>
        <v>0.85457396507263184</v>
      </c>
      <c r="E36" s="4">
        <f ca="1"/>
        <v>0.85697603225708008</v>
      </c>
    </row>
    <row r="37" spans="1:5">
      <c r="A37">
        <v>1992</v>
      </c>
      <c r="B37" s="9">
        <f t="shared" ca="1" si="1"/>
        <v>482.63903790665171</v>
      </c>
      <c r="C37" s="9">
        <f t="shared" ca="1" si="1"/>
        <v>516.06441295281763</v>
      </c>
      <c r="D37" s="4">
        <f t="array" aca="1" ref="D37:E37" ca="1">[1]!coraND($B$30)</f>
        <v>0.7353900671005249</v>
      </c>
      <c r="E37" s="4">
        <f ca="1"/>
        <v>0.83350980281829834</v>
      </c>
    </row>
    <row r="38" spans="1:5">
      <c r="A38">
        <v>1993</v>
      </c>
      <c r="B38" s="9">
        <f t="shared" ca="1" si="1"/>
        <v>453.15359069389319</v>
      </c>
      <c r="C38" s="9">
        <f t="shared" ca="1" si="1"/>
        <v>508.81574108396921</v>
      </c>
      <c r="D38" s="4">
        <f t="array" aca="1" ref="D38:E38" ca="1">[1]!coraND($B$30)</f>
        <v>8.987291157245636E-2</v>
      </c>
      <c r="E38" s="4">
        <f ca="1"/>
        <v>0.2003098726272583</v>
      </c>
    </row>
    <row r="39" spans="1:5">
      <c r="A39">
        <v>1994</v>
      </c>
      <c r="B39" s="9">
        <f t="shared" ca="1" si="1"/>
        <v>515.31487901884032</v>
      </c>
      <c r="C39" s="9">
        <f t="shared" ca="1" si="1"/>
        <v>570.13077969879782</v>
      </c>
      <c r="D39" s="4">
        <f t="array" aca="1" ref="D39:E39" ca="1">[1]!coraND($B$30)</f>
        <v>0.52325272560119629</v>
      </c>
      <c r="E39" s="4">
        <f ca="1"/>
        <v>0.4604804515838623</v>
      </c>
    </row>
    <row r="40" spans="1:5">
      <c r="B40" s="9"/>
      <c r="C40" s="9"/>
      <c r="D40" s="4"/>
      <c r="E40" s="4"/>
    </row>
  </sheetData>
  <phoneticPr fontId="0" type="noConversion"/>
  <printOptions headings="1" gridLines="1"/>
  <pageMargins left="1" right="1" top="0.75" bottom="0.75" header="0.5" footer="0.5"/>
  <pageSetup orientation="portrait" horizontalDpi="1200" verticalDpi="120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AE58"/>
  <sheetViews>
    <sheetView workbookViewId="0">
      <selection activeCell="R39" sqref="R39"/>
    </sheetView>
  </sheetViews>
  <sheetFormatPr baseColWidth="10" defaultColWidth="8" defaultRowHeight="14"/>
  <cols>
    <col min="1" max="8" width="8" customWidth="1"/>
    <col min="9" max="9" width="5" customWidth="1"/>
    <col min="10" max="15" width="5.1640625" customWidth="1"/>
  </cols>
  <sheetData>
    <row r="1" spans="1:31">
      <c r="A1" s="2" t="s">
        <v>54</v>
      </c>
      <c r="E1" s="2" t="s">
        <v>55</v>
      </c>
      <c r="I1" s="2" t="s">
        <v>56</v>
      </c>
    </row>
    <row r="2" spans="1:31">
      <c r="A2" s="2" t="s">
        <v>57</v>
      </c>
      <c r="C2" s="2" t="s">
        <v>58</v>
      </c>
      <c r="E2">
        <v>4</v>
      </c>
      <c r="F2" t="s">
        <v>59</v>
      </c>
      <c r="I2" s="50" t="s">
        <v>60</v>
      </c>
      <c r="J2" s="49"/>
      <c r="K2" s="49"/>
      <c r="L2" s="49"/>
      <c r="M2" s="49"/>
    </row>
    <row r="3" spans="1:31">
      <c r="A3">
        <v>25</v>
      </c>
      <c r="C3">
        <v>8</v>
      </c>
      <c r="E3">
        <v>3</v>
      </c>
      <c r="F3" t="s">
        <v>61</v>
      </c>
      <c r="J3" s="2" t="s">
        <v>62</v>
      </c>
    </row>
    <row r="4" spans="1:31">
      <c r="E4">
        <v>2</v>
      </c>
      <c r="F4" s="13" t="s">
        <v>63</v>
      </c>
      <c r="I4" s="12" t="s">
        <v>52</v>
      </c>
      <c r="J4" s="12" t="s">
        <v>64</v>
      </c>
      <c r="K4" s="12" t="s">
        <v>65</v>
      </c>
      <c r="L4" s="12" t="s">
        <v>66</v>
      </c>
      <c r="M4" s="12" t="s">
        <v>67</v>
      </c>
      <c r="N4" s="12" t="s">
        <v>68</v>
      </c>
      <c r="O4" s="12" t="s">
        <v>69</v>
      </c>
    </row>
    <row r="5" spans="1:31">
      <c r="F5" s="2"/>
      <c r="I5">
        <v>1</v>
      </c>
      <c r="J5" s="5">
        <v>448.62099999999998</v>
      </c>
      <c r="K5" s="5">
        <v>230.191</v>
      </c>
      <c r="L5" s="5">
        <v>35.008000000000003</v>
      </c>
      <c r="M5" s="5">
        <v>142.887</v>
      </c>
      <c r="N5" s="5">
        <v>24.7</v>
      </c>
      <c r="O5" s="5">
        <v>302.77</v>
      </c>
    </row>
    <row r="6" spans="1:31">
      <c r="A6" s="2" t="s">
        <v>70</v>
      </c>
      <c r="I6">
        <v>2</v>
      </c>
      <c r="J6" s="5">
        <v>660.75099999999998</v>
      </c>
      <c r="K6" s="5">
        <v>494.24599999999998</v>
      </c>
      <c r="L6" s="5">
        <v>61.929000000000002</v>
      </c>
      <c r="M6" s="5">
        <v>349.13099999999997</v>
      </c>
      <c r="N6" s="5">
        <v>32.973999999999997</v>
      </c>
      <c r="O6" s="5">
        <v>333.26</v>
      </c>
    </row>
    <row r="7" spans="1:31">
      <c r="A7">
        <v>50</v>
      </c>
      <c r="B7">
        <v>100</v>
      </c>
      <c r="C7">
        <v>200</v>
      </c>
      <c r="D7" s="2" t="s">
        <v>71</v>
      </c>
      <c r="I7">
        <v>3</v>
      </c>
      <c r="J7" s="5">
        <v>852.18499999999995</v>
      </c>
      <c r="K7" s="5">
        <v>608.56899999999996</v>
      </c>
      <c r="L7" s="5">
        <v>61.902999999999999</v>
      </c>
      <c r="M7" s="5">
        <v>599.00300000000004</v>
      </c>
      <c r="N7" s="5">
        <v>54.591000000000001</v>
      </c>
      <c r="O7" s="5">
        <v>447.14400000000001</v>
      </c>
    </row>
    <row r="8" spans="1:31">
      <c r="E8" s="51" t="s">
        <v>72</v>
      </c>
      <c r="I8">
        <v>4</v>
      </c>
      <c r="J8" s="5">
        <v>880.80899999999997</v>
      </c>
      <c r="K8" s="5">
        <v>691.904</v>
      </c>
      <c r="L8" s="5">
        <v>73.253</v>
      </c>
      <c r="M8" s="5">
        <v>833.51199999999994</v>
      </c>
      <c r="N8" s="5">
        <v>60.887999999999998</v>
      </c>
      <c r="O8" s="5">
        <v>687.87699999999995</v>
      </c>
    </row>
    <row r="9" spans="1:31">
      <c r="A9" t="s">
        <v>52</v>
      </c>
      <c r="B9" s="2" t="s">
        <v>73</v>
      </c>
      <c r="E9" s="14" t="s">
        <v>74</v>
      </c>
      <c r="F9" s="2" t="s">
        <v>75</v>
      </c>
      <c r="I9">
        <v>5</v>
      </c>
      <c r="J9" s="5">
        <v>1002.765</v>
      </c>
      <c r="K9" s="5">
        <v>765.26300000000003</v>
      </c>
      <c r="L9" s="5">
        <v>86.557000000000002</v>
      </c>
      <c r="M9" s="5">
        <v>988.24900000000002</v>
      </c>
      <c r="N9" s="5">
        <v>61.337000000000003</v>
      </c>
      <c r="O9" s="5">
        <v>705.31399999999996</v>
      </c>
      <c r="Q9" s="5">
        <f>AVERAGE(J9:O9)</f>
        <v>601.58083333333332</v>
      </c>
    </row>
    <row r="10" spans="1:31">
      <c r="A10">
        <v>1</v>
      </c>
      <c r="B10" s="14" t="s">
        <v>76</v>
      </c>
      <c r="C10" s="14" t="s">
        <v>33</v>
      </c>
      <c r="D10" s="47" t="s">
        <v>77</v>
      </c>
      <c r="E10" s="16">
        <f ca="1">E11/EXP(D11)</f>
        <v>104.13912149054775</v>
      </c>
      <c r="F10" s="3">
        <f ca="1">($A$3-$C$3)*E10/1000-E2</f>
        <v>-2.2296349346606883</v>
      </c>
      <c r="I10">
        <v>6</v>
      </c>
      <c r="J10" s="5">
        <v>1000.715</v>
      </c>
      <c r="K10" s="5">
        <v>718.78800000000001</v>
      </c>
      <c r="L10" s="5">
        <v>87.515000000000001</v>
      </c>
      <c r="M10" s="5">
        <v>967.29899999999998</v>
      </c>
      <c r="N10" s="5">
        <v>62.530999999999999</v>
      </c>
      <c r="O10" s="5">
        <v>745.82100000000003</v>
      </c>
    </row>
    <row r="11" spans="1:31">
      <c r="A11">
        <v>2</v>
      </c>
      <c r="B11" s="9">
        <f>AVERAGE(J18:O18)</f>
        <v>0.49999888655773433</v>
      </c>
      <c r="C11" s="9">
        <f>_xlfn.STDEV.S(J18:O18)</f>
        <v>0.30000492791260258</v>
      </c>
      <c r="D11" s="3">
        <f ca="1">_xlfn.NORM.INV(RAND(),B11,C11)</f>
        <v>0.76618732582528559</v>
      </c>
      <c r="E11" s="16">
        <f ca="1">E12/EXP(D12)</f>
        <v>224.06026092778202</v>
      </c>
      <c r="F11" s="3">
        <f ca="1">($A$3-$C$3)*E11/1000-E3</f>
        <v>0.80902443577229466</v>
      </c>
      <c r="I11">
        <v>7</v>
      </c>
      <c r="J11" s="5">
        <v>975.94299999999998</v>
      </c>
      <c r="K11" s="5">
        <v>683.77099999999996</v>
      </c>
      <c r="L11" s="5">
        <v>86.765000000000001</v>
      </c>
      <c r="M11" s="5">
        <v>1002.4690000000001</v>
      </c>
      <c r="N11" s="5">
        <v>66.295000000000002</v>
      </c>
      <c r="O11" s="5">
        <v>737.99199999999996</v>
      </c>
      <c r="AE11">
        <f t="shared" ref="AE11:AE19" si="0">U11+$B11-$W11</f>
        <v>0.49999888655773433</v>
      </c>
    </row>
    <row r="12" spans="1:31">
      <c r="A12">
        <v>3</v>
      </c>
      <c r="B12" s="9">
        <f t="shared" ref="B12:B19" si="1">AVERAGE(J19:O19)</f>
        <v>0.30000172700148992</v>
      </c>
      <c r="C12" s="9">
        <f t="shared" ref="C12:C19" si="2">_xlfn.STDEV.S(J19:O19)</f>
        <v>0.20000292749536772</v>
      </c>
      <c r="D12" s="3">
        <f t="shared" ref="D12:D19" ca="1" si="3">_xlfn.NORM.INV(RAND(),B12,C12)</f>
        <v>0.59993888323485989</v>
      </c>
      <c r="E12" s="16">
        <f ca="1">E13/EXP(D13)</f>
        <v>408.239462819089</v>
      </c>
      <c r="F12" s="3">
        <f ca="1">($A$3-$C$3)*E12/1000-$E$4</f>
        <v>4.9400708679245122</v>
      </c>
      <c r="I12">
        <v>8</v>
      </c>
      <c r="J12" s="5">
        <v>924.82600000000002</v>
      </c>
      <c r="K12" s="5">
        <v>672.173</v>
      </c>
      <c r="L12" s="5">
        <v>87.775999999999996</v>
      </c>
      <c r="M12" s="5">
        <v>990.60699999999997</v>
      </c>
      <c r="N12" s="5">
        <v>66.56</v>
      </c>
      <c r="O12" s="5">
        <v>789.32100000000003</v>
      </c>
      <c r="AE12">
        <f t="shared" si="0"/>
        <v>0.30000172700148992</v>
      </c>
    </row>
    <row r="13" spans="1:31">
      <c r="A13">
        <v>4</v>
      </c>
      <c r="B13" s="9">
        <f t="shared" si="1"/>
        <v>0.20000042718945921</v>
      </c>
      <c r="C13" s="9">
        <f t="shared" si="2"/>
        <v>0.14999990714795189</v>
      </c>
      <c r="D13" s="3">
        <f t="shared" ca="1" si="3"/>
        <v>0.12201661939038796</v>
      </c>
      <c r="E13" s="16">
        <f ca="1">E14/EXP(D14)</f>
        <v>461.21787272464559</v>
      </c>
      <c r="F13" s="3">
        <f t="shared" ref="F13:F19" ca="1" si="4">($A$3-$C$3)*E13/1000-$E$4</f>
        <v>5.8407038363189745</v>
      </c>
      <c r="I13">
        <v>9</v>
      </c>
      <c r="J13" s="5">
        <v>928.68799999999999</v>
      </c>
      <c r="K13" s="5">
        <v>700.02599999999995</v>
      </c>
      <c r="L13" s="5">
        <v>87.718999999999994</v>
      </c>
      <c r="M13" s="5">
        <v>922.58399999999995</v>
      </c>
      <c r="N13" s="5">
        <v>68.918000000000006</v>
      </c>
      <c r="O13" s="5">
        <v>783.18600000000004</v>
      </c>
      <c r="AE13">
        <f t="shared" si="0"/>
        <v>0.20000042718945921</v>
      </c>
    </row>
    <row r="14" spans="1:31">
      <c r="A14">
        <v>5</v>
      </c>
      <c r="B14" s="9">
        <f t="shared" si="1"/>
        <v>9.9999790412331313E-2</v>
      </c>
      <c r="C14" s="9">
        <f t="shared" si="2"/>
        <v>6.9999293757301934E-2</v>
      </c>
      <c r="D14" s="3">
        <f t="shared" ca="1" si="3"/>
        <v>6.7064461580975329E-2</v>
      </c>
      <c r="E14" s="52">
        <f ca="1">[1]!genlinv(RAND(),A7,B7,C7)</f>
        <v>493.20997782800077</v>
      </c>
      <c r="F14" s="3">
        <f t="shared" ca="1" si="4"/>
        <v>6.3845696230760129</v>
      </c>
      <c r="I14">
        <v>10</v>
      </c>
      <c r="J14" s="5">
        <v>924.89499999999998</v>
      </c>
      <c r="K14" s="5">
        <v>648.78300000000002</v>
      </c>
      <c r="L14" s="5">
        <v>88.593999999999994</v>
      </c>
      <c r="M14" s="5">
        <v>932.63199999999995</v>
      </c>
      <c r="N14" s="5">
        <v>71.754000000000005</v>
      </c>
      <c r="O14" s="5">
        <v>798.23299999999995</v>
      </c>
      <c r="AE14">
        <f t="shared" si="0"/>
        <v>9.9999790412331313E-2</v>
      </c>
    </row>
    <row r="15" spans="1:31">
      <c r="A15">
        <v>6</v>
      </c>
      <c r="B15" s="9">
        <f t="shared" si="1"/>
        <v>3.6366243560959077E-7</v>
      </c>
      <c r="C15" s="9">
        <f t="shared" si="2"/>
        <v>3.9999869807210583E-2</v>
      </c>
      <c r="D15" s="3">
        <f t="shared" ca="1" si="3"/>
        <v>-7.8606413618938484E-2</v>
      </c>
      <c r="E15" s="16">
        <f ca="1">E14*EXP(D15)</f>
        <v>455.92512125715712</v>
      </c>
      <c r="F15" s="3">
        <f t="shared" ca="1" si="4"/>
        <v>5.7507270613716708</v>
      </c>
      <c r="AE15">
        <f t="shared" si="0"/>
        <v>3.6366243560959077E-7</v>
      </c>
    </row>
    <row r="16" spans="1:31">
      <c r="A16">
        <v>7</v>
      </c>
      <c r="B16" s="9">
        <f t="shared" si="1"/>
        <v>-5.2288962549846413E-7</v>
      </c>
      <c r="C16" s="9">
        <f t="shared" si="2"/>
        <v>4.0000443927194748E-2</v>
      </c>
      <c r="D16" s="3">
        <f t="shared" ca="1" si="3"/>
        <v>-5.123409213857457E-2</v>
      </c>
      <c r="E16" s="16">
        <f ca="1">E15*EXP(D16)</f>
        <v>433.15450815626821</v>
      </c>
      <c r="F16" s="3">
        <f t="shared" ca="1" si="4"/>
        <v>5.3636266386565596</v>
      </c>
      <c r="J16" s="2" t="s">
        <v>78</v>
      </c>
      <c r="AE16">
        <f t="shared" si="0"/>
        <v>-5.2288962549846413E-7</v>
      </c>
    </row>
    <row r="17" spans="1:31">
      <c r="A17">
        <v>8</v>
      </c>
      <c r="B17" s="9">
        <f t="shared" si="1"/>
        <v>8.2929130909107729E-7</v>
      </c>
      <c r="C17" s="9">
        <f t="shared" si="2"/>
        <v>3.9999973353999858E-2</v>
      </c>
      <c r="D17" s="3">
        <f t="shared" ca="1" si="3"/>
        <v>3.2026511944582836E-2</v>
      </c>
      <c r="E17" s="16">
        <f ca="1">E16*EXP(D17)</f>
        <v>447.25146952216875</v>
      </c>
      <c r="F17" s="3">
        <f t="shared" ca="1" si="4"/>
        <v>5.6032749818768686</v>
      </c>
      <c r="I17" t="s">
        <v>52</v>
      </c>
      <c r="J17" s="12" t="s">
        <v>64</v>
      </c>
      <c r="K17" s="12" t="s">
        <v>65</v>
      </c>
      <c r="L17" s="12" t="s">
        <v>66</v>
      </c>
      <c r="M17" s="12" t="s">
        <v>67</v>
      </c>
      <c r="N17" s="12" t="s">
        <v>68</v>
      </c>
      <c r="O17" s="12" t="s">
        <v>69</v>
      </c>
      <c r="AE17">
        <f t="shared" si="0"/>
        <v>8.2929130909107729E-7</v>
      </c>
    </row>
    <row r="18" spans="1:31">
      <c r="A18">
        <v>9</v>
      </c>
      <c r="B18" s="9">
        <f t="shared" si="1"/>
        <v>-1.5608292902933966E-6</v>
      </c>
      <c r="C18" s="9">
        <f t="shared" si="2"/>
        <v>3.999995444835059E-2</v>
      </c>
      <c r="D18" s="3">
        <f t="shared" ca="1" si="3"/>
        <v>5.7971610906082653E-2</v>
      </c>
      <c r="E18" s="16">
        <f ca="1">E17*EXP(D18)</f>
        <v>473.94563402800088</v>
      </c>
      <c r="F18" s="3">
        <f t="shared" ca="1" si="4"/>
        <v>6.0570757784760154</v>
      </c>
      <c r="I18">
        <v>2</v>
      </c>
      <c r="J18">
        <f t="shared" ref="J18:O26" si="5">LN(J6/J5)</f>
        <v>0.38719863361956486</v>
      </c>
      <c r="K18">
        <f t="shared" si="5"/>
        <v>0.764123969862052</v>
      </c>
      <c r="L18">
        <f t="shared" si="5"/>
        <v>0.57041196075704614</v>
      </c>
      <c r="M18">
        <f t="shared" si="5"/>
        <v>0.89339310184999687</v>
      </c>
      <c r="N18">
        <f t="shared" si="5"/>
        <v>0.28891612850505521</v>
      </c>
      <c r="O18">
        <f t="shared" si="5"/>
        <v>9.5949524752691084E-2</v>
      </c>
      <c r="AE18">
        <f t="shared" si="0"/>
        <v>-1.5608292902933966E-6</v>
      </c>
    </row>
    <row r="19" spans="1:31">
      <c r="A19">
        <v>10</v>
      </c>
      <c r="B19" s="9">
        <f t="shared" si="1"/>
        <v>4.3530691975467623E-7</v>
      </c>
      <c r="C19" s="9">
        <f t="shared" si="2"/>
        <v>3.999969215961019E-2</v>
      </c>
      <c r="D19" s="3">
        <f t="shared" ca="1" si="3"/>
        <v>1.303407256483859E-2</v>
      </c>
      <c r="E19" s="16">
        <f ca="1">E18*EXP(D19)</f>
        <v>480.1635099086252</v>
      </c>
      <c r="F19" s="3">
        <f t="shared" ca="1" si="4"/>
        <v>6.1627796684466283</v>
      </c>
      <c r="I19">
        <v>3</v>
      </c>
      <c r="J19">
        <f t="shared" si="5"/>
        <v>0.25442657249394884</v>
      </c>
      <c r="K19">
        <f t="shared" si="5"/>
        <v>0.208076930642143</v>
      </c>
      <c r="L19">
        <f t="shared" si="5"/>
        <v>-4.19923773855962E-4</v>
      </c>
      <c r="M19">
        <f t="shared" si="5"/>
        <v>0.53981939651078981</v>
      </c>
      <c r="N19">
        <f t="shared" si="5"/>
        <v>0.50414966186022858</v>
      </c>
      <c r="O19">
        <f t="shared" si="5"/>
        <v>0.29395772427568501</v>
      </c>
      <c r="AE19">
        <f t="shared" si="0"/>
        <v>4.3530691975467623E-7</v>
      </c>
    </row>
    <row r="20" spans="1:31">
      <c r="F20" s="3"/>
      <c r="I20">
        <v>4</v>
      </c>
      <c r="J20">
        <f t="shared" si="5"/>
        <v>3.3037163931009687E-2</v>
      </c>
      <c r="K20">
        <f t="shared" si="5"/>
        <v>0.12833691808049463</v>
      </c>
      <c r="L20">
        <f t="shared" si="5"/>
        <v>0.16835055890721085</v>
      </c>
      <c r="M20">
        <f t="shared" si="5"/>
        <v>0.33038149275763395</v>
      </c>
      <c r="N20">
        <f t="shared" si="5"/>
        <v>0.10916707696587512</v>
      </c>
      <c r="O20">
        <f t="shared" si="5"/>
        <v>0.43072935249453087</v>
      </c>
    </row>
    <row r="21" spans="1:31">
      <c r="A21" t="s">
        <v>79</v>
      </c>
      <c r="C21" s="2" t="s">
        <v>80</v>
      </c>
      <c r="I21">
        <v>5</v>
      </c>
      <c r="J21">
        <f t="shared" si="5"/>
        <v>0.12967566006148773</v>
      </c>
      <c r="K21">
        <f t="shared" si="5"/>
        <v>0.10077234792336977</v>
      </c>
      <c r="L21">
        <f t="shared" si="5"/>
        <v>0.16688395376698509</v>
      </c>
      <c r="M21">
        <f t="shared" si="5"/>
        <v>0.17028659107879196</v>
      </c>
      <c r="N21">
        <f t="shared" si="5"/>
        <v>7.3471387975723064E-3</v>
      </c>
      <c r="O21">
        <f t="shared" si="5"/>
        <v>2.5033050845780946E-2</v>
      </c>
    </row>
    <row r="22" spans="1:31">
      <c r="A22">
        <v>0.1</v>
      </c>
      <c r="C22" s="3">
        <f ca="1">NPV(A22,F10:F19)</f>
        <v>23.86412042112017</v>
      </c>
      <c r="D22" t="s">
        <v>81</v>
      </c>
      <c r="G22" s="2"/>
      <c r="I22">
        <v>6</v>
      </c>
      <c r="J22">
        <f t="shared" si="5"/>
        <v>-2.0464399099922302E-3</v>
      </c>
      <c r="K22">
        <f t="shared" si="5"/>
        <v>-6.265310531444454E-2</v>
      </c>
      <c r="L22">
        <f t="shared" si="5"/>
        <v>1.1007050785896574E-2</v>
      </c>
      <c r="M22">
        <f t="shared" si="5"/>
        <v>-2.1427038904049855E-2</v>
      </c>
      <c r="N22">
        <f t="shared" si="5"/>
        <v>1.9279184012352631E-2</v>
      </c>
      <c r="O22">
        <f t="shared" si="5"/>
        <v>5.5842531304851083E-2</v>
      </c>
    </row>
    <row r="23" spans="1:31">
      <c r="C23" s="3">
        <f ca="1">NPV(A22,F10)</f>
        <v>-2.0269408496915347</v>
      </c>
      <c r="D23" t="s">
        <v>82</v>
      </c>
      <c r="I23">
        <v>7</v>
      </c>
      <c r="J23">
        <f t="shared" si="5"/>
        <v>-2.5065840423107645E-2</v>
      </c>
      <c r="K23">
        <f t="shared" si="5"/>
        <v>-4.9943394034784157E-2</v>
      </c>
      <c r="L23">
        <f t="shared" si="5"/>
        <v>-8.6068927003316777E-3</v>
      </c>
      <c r="M23">
        <f t="shared" si="5"/>
        <v>3.5713584626812074E-2</v>
      </c>
      <c r="N23">
        <f t="shared" si="5"/>
        <v>5.8452045791666726E-2</v>
      </c>
      <c r="O23">
        <f t="shared" si="5"/>
        <v>-1.0552640598008317E-2</v>
      </c>
    </row>
    <row r="24" spans="1:31">
      <c r="A24" s="2" t="s">
        <v>12</v>
      </c>
      <c r="C24" s="2" t="s">
        <v>83</v>
      </c>
      <c r="I24">
        <v>8</v>
      </c>
      <c r="J24">
        <f t="shared" si="5"/>
        <v>-5.3798571358538196E-2</v>
      </c>
      <c r="K24">
        <f t="shared" si="5"/>
        <v>-1.7107318377220418E-2</v>
      </c>
      <c r="L24">
        <f t="shared" si="5"/>
        <v>1.1584800212725635E-2</v>
      </c>
      <c r="M24">
        <f t="shared" si="5"/>
        <v>-1.1903349455781597E-2</v>
      </c>
      <c r="N24">
        <f t="shared" si="5"/>
        <v>3.9893169462710074E-3</v>
      </c>
      <c r="O24">
        <f t="shared" si="5"/>
        <v>6.724009778039812E-2</v>
      </c>
      <c r="Q24" s="2" t="s">
        <v>12</v>
      </c>
    </row>
    <row r="25" spans="1:31">
      <c r="A25" t="s">
        <v>84</v>
      </c>
      <c r="D25" s="2"/>
      <c r="I25">
        <v>9</v>
      </c>
      <c r="J25">
        <f t="shared" si="5"/>
        <v>4.1672257008925715E-3</v>
      </c>
      <c r="K25">
        <f t="shared" si="5"/>
        <v>4.0601729343541768E-2</v>
      </c>
      <c r="L25">
        <f t="shared" si="5"/>
        <v>-6.4959117928544818E-4</v>
      </c>
      <c r="M25">
        <f t="shared" si="5"/>
        <v>-7.113945787373703E-2</v>
      </c>
      <c r="N25">
        <f t="shared" si="5"/>
        <v>3.4813595573071281E-2</v>
      </c>
      <c r="O25">
        <f t="shared" si="5"/>
        <v>-7.8028665402249025E-3</v>
      </c>
      <c r="Q25" t="s">
        <v>297</v>
      </c>
    </row>
    <row r="26" spans="1:31">
      <c r="A26" t="s">
        <v>85</v>
      </c>
      <c r="E26" t="s">
        <v>86</v>
      </c>
      <c r="I26">
        <v>10</v>
      </c>
      <c r="J26">
        <f t="shared" si="5"/>
        <v>-4.092619854895169E-3</v>
      </c>
      <c r="K26">
        <f t="shared" si="5"/>
        <v>-7.6019176972331723E-2</v>
      </c>
      <c r="L26">
        <f t="shared" si="5"/>
        <v>9.925611651725624E-3</v>
      </c>
      <c r="M26">
        <f t="shared" si="5"/>
        <v>1.0832267779975637E-2</v>
      </c>
      <c r="N26">
        <f t="shared" si="5"/>
        <v>4.032621012870094E-2</v>
      </c>
      <c r="O26">
        <f t="shared" si="5"/>
        <v>1.9030319108343227E-2</v>
      </c>
      <c r="Q26" s="2" t="s">
        <v>87</v>
      </c>
    </row>
    <row r="27" spans="1:31">
      <c r="A27" t="s">
        <v>88</v>
      </c>
      <c r="D27" s="2"/>
      <c r="E27" s="2" t="s">
        <v>89</v>
      </c>
      <c r="Q27" t="s">
        <v>90</v>
      </c>
    </row>
    <row r="28" spans="1:31">
      <c r="A28" t="s">
        <v>296</v>
      </c>
      <c r="E28" s="2" t="s">
        <v>91</v>
      </c>
      <c r="Q28" t="s">
        <v>92</v>
      </c>
    </row>
    <row r="29" spans="1:31">
      <c r="A29" t="s">
        <v>297</v>
      </c>
      <c r="E29" s="2" t="s">
        <v>93</v>
      </c>
      <c r="Q29" s="2" t="s">
        <v>94</v>
      </c>
    </row>
    <row r="30" spans="1:31">
      <c r="A30" s="2" t="s">
        <v>95</v>
      </c>
      <c r="E30" s="2" t="s">
        <v>96</v>
      </c>
      <c r="Q30" t="s">
        <v>86</v>
      </c>
    </row>
    <row r="31" spans="1:31">
      <c r="A31" t="s">
        <v>90</v>
      </c>
      <c r="E31" s="2" t="s">
        <v>97</v>
      </c>
      <c r="Q31" s="2" t="s">
        <v>89</v>
      </c>
    </row>
    <row r="32" spans="1:31">
      <c r="A32" t="s">
        <v>92</v>
      </c>
      <c r="E32" t="s">
        <v>98</v>
      </c>
      <c r="Q32" t="s">
        <v>99</v>
      </c>
      <c r="V32" s="2" t="s">
        <v>100</v>
      </c>
    </row>
    <row r="33" spans="1:22">
      <c r="A33" s="2" t="s">
        <v>94</v>
      </c>
      <c r="E33" t="s">
        <v>101</v>
      </c>
      <c r="Q33" t="s">
        <v>102</v>
      </c>
      <c r="V33" s="2" t="s">
        <v>103</v>
      </c>
    </row>
    <row r="34" spans="1:22">
      <c r="Q34" t="s">
        <v>104</v>
      </c>
      <c r="V34" s="2" t="s">
        <v>105</v>
      </c>
    </row>
    <row r="35" spans="1:22">
      <c r="Q35" s="2" t="s">
        <v>97</v>
      </c>
      <c r="V35" s="2" t="s">
        <v>106</v>
      </c>
    </row>
    <row r="36" spans="1:22">
      <c r="Q36" t="s">
        <v>98</v>
      </c>
      <c r="V36" s="2" t="s">
        <v>107</v>
      </c>
    </row>
    <row r="37" spans="1:22">
      <c r="Q37" t="s">
        <v>101</v>
      </c>
      <c r="V37" s="2" t="s">
        <v>108</v>
      </c>
    </row>
    <row r="39" spans="1:22">
      <c r="E39" s="2" t="s">
        <v>109</v>
      </c>
      <c r="G39" s="2" t="s">
        <v>110</v>
      </c>
    </row>
    <row r="40" spans="1:22">
      <c r="B40" s="7" t="s">
        <v>111</v>
      </c>
      <c r="C40" s="14" t="s">
        <v>112</v>
      </c>
      <c r="D40" s="14" t="s">
        <v>113</v>
      </c>
      <c r="E40" s="15">
        <v>35</v>
      </c>
      <c r="G40">
        <f>AVERAGE(F42:F542)</f>
        <v>22.314845160606087</v>
      </c>
      <c r="R40" s="2"/>
    </row>
    <row r="41" spans="1:22">
      <c r="A41" s="1" t="s">
        <v>114</v>
      </c>
      <c r="B41" s="53">
        <f ca="1">E10</f>
        <v>104.13912149054775</v>
      </c>
      <c r="C41" s="48">
        <f ca="1">C23</f>
        <v>-2.0269408496915347</v>
      </c>
      <c r="D41" s="48">
        <f ca="1">C22-C23</f>
        <v>25.891061270811704</v>
      </c>
      <c r="F41" t="s">
        <v>115</v>
      </c>
      <c r="R41" s="2"/>
    </row>
    <row r="42" spans="1:22">
      <c r="A42">
        <v>0</v>
      </c>
      <c r="B42" s="16">
        <v>16.579842536025115</v>
      </c>
      <c r="C42" s="3">
        <v>-3.3801297062614295</v>
      </c>
      <c r="D42" s="3">
        <v>-5.3813098112380597</v>
      </c>
      <c r="F42">
        <f>IF(B42&lt;$E$40,C42,C42+D42)</f>
        <v>-3.3801297062614295</v>
      </c>
      <c r="R42" s="2"/>
    </row>
    <row r="43" spans="1:22">
      <c r="A43">
        <v>2E-3</v>
      </c>
      <c r="B43" s="16">
        <v>192.15055336347794</v>
      </c>
      <c r="C43" s="3">
        <v>-0.66676417529170484</v>
      </c>
      <c r="D43" s="3">
        <v>48.676584202765305</v>
      </c>
      <c r="F43">
        <f>IF(B43&lt;$E$40,C43,C43+D43)</f>
        <v>48.009820027473602</v>
      </c>
      <c r="R43" s="2"/>
    </row>
    <row r="44" spans="1:22">
      <c r="B44" s="16"/>
      <c r="R44" s="2"/>
    </row>
    <row r="45" spans="1:22">
      <c r="B45" s="16"/>
      <c r="R45" s="2"/>
    </row>
    <row r="46" spans="1:22">
      <c r="B46" s="16"/>
    </row>
    <row r="47" spans="1:22">
      <c r="B47" s="16"/>
    </row>
    <row r="48" spans="1:22">
      <c r="B48" s="16"/>
    </row>
    <row r="49" spans="2:2">
      <c r="B49" s="16"/>
    </row>
    <row r="50" spans="2:2">
      <c r="B50" s="16"/>
    </row>
    <row r="51" spans="2:2">
      <c r="B51" s="16"/>
    </row>
    <row r="52" spans="2:2">
      <c r="B52" s="16"/>
    </row>
    <row r="53" spans="2:2">
      <c r="B53" s="16"/>
    </row>
    <row r="54" spans="2:2">
      <c r="B54" s="16"/>
    </row>
    <row r="55" spans="2:2">
      <c r="B55" s="16"/>
    </row>
    <row r="56" spans="2:2">
      <c r="B56" s="16"/>
    </row>
    <row r="57" spans="2:2">
      <c r="B57" s="16"/>
    </row>
    <row r="58" spans="2:2">
      <c r="B58" s="16"/>
    </row>
  </sheetData>
  <phoneticPr fontId="0" type="noConversion"/>
  <printOptions headings="1" gridLines="1"/>
  <pageMargins left="1" right="1" top="0.75" bottom="0.75" header="0.5" footer="0.5"/>
  <pageSetup orientation="landscape" horizontalDpi="300" verticalDpi="30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G52"/>
  <sheetViews>
    <sheetView workbookViewId="0">
      <selection activeCell="B44" sqref="B44"/>
    </sheetView>
  </sheetViews>
  <sheetFormatPr baseColWidth="10" defaultColWidth="8.83203125" defaultRowHeight="14"/>
  <cols>
    <col min="1" max="3" width="6.83203125" customWidth="1"/>
    <col min="4" max="4" width="7.1640625" customWidth="1"/>
    <col min="5" max="6" width="6.83203125" customWidth="1"/>
    <col min="9" max="9" width="5.83203125" customWidth="1"/>
  </cols>
  <sheetData>
    <row r="1" spans="1:5">
      <c r="A1" s="2" t="s">
        <v>116</v>
      </c>
    </row>
    <row r="2" spans="1:5">
      <c r="A2" s="28" t="s">
        <v>52</v>
      </c>
      <c r="B2" s="29" t="s">
        <v>117</v>
      </c>
      <c r="C2" s="30" t="s">
        <v>118</v>
      </c>
      <c r="E2" s="18" t="s">
        <v>118</v>
      </c>
    </row>
    <row r="3" spans="1:5">
      <c r="A3" s="31">
        <v>1980</v>
      </c>
      <c r="B3" s="32">
        <v>2439</v>
      </c>
      <c r="C3" s="33">
        <v>207</v>
      </c>
      <c r="E3" s="27" t="s">
        <v>119</v>
      </c>
    </row>
    <row r="4" spans="1:5">
      <c r="A4" s="31">
        <v>1981</v>
      </c>
      <c r="B4" s="32">
        <v>2828</v>
      </c>
      <c r="C4" s="33">
        <v>262</v>
      </c>
      <c r="E4" s="3">
        <f>LN(C4/C3)</f>
        <v>0.23562571049572784</v>
      </c>
    </row>
    <row r="5" spans="1:5">
      <c r="A5" s="31">
        <v>1982</v>
      </c>
      <c r="B5" s="32">
        <v>2936</v>
      </c>
      <c r="C5" s="33">
        <v>215</v>
      </c>
      <c r="E5" s="3">
        <f t="shared" ref="E5:E20" si="0">LN(C5/C4)</f>
        <v>-0.19770647563343408</v>
      </c>
    </row>
    <row r="6" spans="1:5">
      <c r="A6" s="31">
        <v>1983</v>
      </c>
      <c r="B6" s="32">
        <v>2711</v>
      </c>
      <c r="C6" s="33">
        <v>172</v>
      </c>
      <c r="E6" s="3">
        <f t="shared" si="0"/>
        <v>-0.22314355131420971</v>
      </c>
    </row>
    <row r="7" spans="1:5">
      <c r="A7" s="31">
        <v>1984</v>
      </c>
      <c r="B7" s="32">
        <v>3339</v>
      </c>
      <c r="C7" s="33">
        <v>209</v>
      </c>
      <c r="E7" s="3">
        <f t="shared" si="0"/>
        <v>0.19483977515135792</v>
      </c>
    </row>
    <row r="8" spans="1:5">
      <c r="A8" s="31">
        <v>1985</v>
      </c>
      <c r="B8" s="32">
        <v>3106</v>
      </c>
      <c r="C8" s="33">
        <v>216</v>
      </c>
      <c r="E8" s="3">
        <f t="shared" si="0"/>
        <v>3.2944155719354058E-2</v>
      </c>
    </row>
    <row r="9" spans="1:5">
      <c r="A9" s="31">
        <v>1986</v>
      </c>
      <c r="B9" s="32">
        <v>4091</v>
      </c>
      <c r="C9" s="33">
        <v>291</v>
      </c>
      <c r="E9" s="3">
        <f t="shared" si="0"/>
        <v>0.29804485948732756</v>
      </c>
    </row>
    <row r="10" spans="1:5">
      <c r="A10" s="31">
        <v>1987</v>
      </c>
      <c r="B10" s="32">
        <v>4902</v>
      </c>
      <c r="C10" s="33">
        <v>328</v>
      </c>
      <c r="E10" s="3">
        <f t="shared" si="0"/>
        <v>0.11969034121265121</v>
      </c>
    </row>
    <row r="11" spans="1:5">
      <c r="A11" s="31">
        <v>1988</v>
      </c>
      <c r="B11" s="32">
        <v>4607</v>
      </c>
      <c r="C11" s="33">
        <v>213</v>
      </c>
      <c r="E11" s="3">
        <f t="shared" si="0"/>
        <v>-0.43172144267471857</v>
      </c>
    </row>
    <row r="12" spans="1:5">
      <c r="A12" s="31">
        <v>1989</v>
      </c>
      <c r="B12" s="32">
        <v>5089</v>
      </c>
      <c r="C12" s="33">
        <v>305</v>
      </c>
      <c r="E12" s="3">
        <f t="shared" si="0"/>
        <v>0.35901961089798651</v>
      </c>
    </row>
    <row r="13" spans="1:5">
      <c r="A13" s="31">
        <v>1990</v>
      </c>
      <c r="B13" s="32">
        <v>6083</v>
      </c>
      <c r="C13" s="33">
        <v>362</v>
      </c>
      <c r="E13" s="3">
        <f t="shared" si="0"/>
        <v>0.17133243521835934</v>
      </c>
    </row>
    <row r="14" spans="1:5">
      <c r="A14" s="31">
        <v>1991</v>
      </c>
      <c r="B14" s="32">
        <v>8279</v>
      </c>
      <c r="C14" s="33">
        <v>662</v>
      </c>
      <c r="E14" s="3">
        <f t="shared" si="0"/>
        <v>0.60362134411123725</v>
      </c>
    </row>
    <row r="15" spans="1:5">
      <c r="A15" s="31">
        <v>1992</v>
      </c>
      <c r="B15" s="32">
        <v>8794</v>
      </c>
      <c r="C15" s="33">
        <v>834</v>
      </c>
      <c r="E15" s="3">
        <f t="shared" si="0"/>
        <v>0.23096784642173859</v>
      </c>
    </row>
    <row r="16" spans="1:5">
      <c r="A16" s="31">
        <v>1993</v>
      </c>
      <c r="B16" s="32">
        <v>9055</v>
      </c>
      <c r="C16" s="33">
        <v>900</v>
      </c>
      <c r="E16" s="3">
        <f t="shared" si="0"/>
        <v>7.6161360965563946E-2</v>
      </c>
    </row>
    <row r="17" spans="1:7">
      <c r="A17" s="31">
        <v>1994</v>
      </c>
      <c r="B17" s="32">
        <v>7631</v>
      </c>
      <c r="C17" s="33">
        <v>815</v>
      </c>
      <c r="E17" s="3">
        <f t="shared" si="0"/>
        <v>-9.9206650083448034E-2</v>
      </c>
    </row>
    <row r="18" spans="1:7">
      <c r="A18" s="31">
        <v>1995</v>
      </c>
      <c r="B18" s="32">
        <v>6577</v>
      </c>
      <c r="C18" s="33">
        <v>688</v>
      </c>
      <c r="E18" s="3">
        <f t="shared" si="0"/>
        <v>-0.16939927530751903</v>
      </c>
      <c r="G18" s="2"/>
    </row>
    <row r="19" spans="1:7">
      <c r="A19" s="31">
        <v>1996</v>
      </c>
      <c r="B19" s="32">
        <v>5855</v>
      </c>
      <c r="C19" s="33">
        <v>581</v>
      </c>
      <c r="E19" s="3">
        <f t="shared" si="0"/>
        <v>-0.16903808108143251</v>
      </c>
    </row>
    <row r="20" spans="1:7">
      <c r="A20" s="34">
        <v>1997</v>
      </c>
      <c r="B20" s="1">
        <v>6804</v>
      </c>
      <c r="C20" s="35">
        <v>704</v>
      </c>
      <c r="E20" s="3">
        <f t="shared" si="0"/>
        <v>0.19202759930613117</v>
      </c>
      <c r="G20" s="2"/>
    </row>
    <row r="22" spans="1:7">
      <c r="D22" s="8" t="s">
        <v>32</v>
      </c>
      <c r="E22" s="3">
        <f>AVERAGE(E4:E20)</f>
        <v>7.2003503699569024E-2</v>
      </c>
    </row>
    <row r="23" spans="1:7">
      <c r="D23" s="8" t="s">
        <v>120</v>
      </c>
      <c r="E23" s="3">
        <f>_xlfn.STDEV.S(E4:E20)</f>
        <v>0.25867371154792707</v>
      </c>
    </row>
    <row r="24" spans="1:7">
      <c r="D24" s="7"/>
      <c r="E24" s="4"/>
      <c r="G24" s="2"/>
    </row>
    <row r="25" spans="1:7">
      <c r="A25" s="2" t="s">
        <v>121</v>
      </c>
    </row>
    <row r="26" spans="1:7">
      <c r="A26" s="36" t="s">
        <v>52</v>
      </c>
      <c r="B26" s="46" t="s">
        <v>118</v>
      </c>
    </row>
    <row r="27" spans="1:7">
      <c r="A27" s="37">
        <v>1997</v>
      </c>
      <c r="B27" s="40">
        <f>C20</f>
        <v>704</v>
      </c>
      <c r="C27" s="24" t="s">
        <v>122</v>
      </c>
    </row>
    <row r="28" spans="1:7">
      <c r="A28" s="31">
        <v>1998</v>
      </c>
      <c r="B28" s="43">
        <f ca="1">B27*EXP(_xlfn.NORM.INV(RAND(),$E$22,$E$23))</f>
        <v>1223.8200842939341</v>
      </c>
      <c r="D28" t="s">
        <v>34</v>
      </c>
    </row>
    <row r="29" spans="1:7">
      <c r="A29" s="31">
        <v>1999</v>
      </c>
      <c r="B29" s="43">
        <f t="shared" ref="B29:B37" ca="1" si="1">B28*EXP(_xlfn.NORM.INV(RAND(),$E$22,$E$23))</f>
        <v>1590.6456807066886</v>
      </c>
      <c r="D29" t="s">
        <v>123</v>
      </c>
    </row>
    <row r="30" spans="1:7">
      <c r="A30" s="31">
        <v>2000</v>
      </c>
      <c r="B30" s="43">
        <f t="shared" ca="1" si="1"/>
        <v>1514.9301733168484</v>
      </c>
      <c r="D30" t="s">
        <v>124</v>
      </c>
    </row>
    <row r="31" spans="1:7">
      <c r="A31" s="31">
        <v>2001</v>
      </c>
      <c r="B31" s="43">
        <f t="shared" ca="1" si="1"/>
        <v>1880.300187391332</v>
      </c>
      <c r="D31" t="s">
        <v>125</v>
      </c>
    </row>
    <row r="32" spans="1:7">
      <c r="A32" s="31">
        <v>2002</v>
      </c>
      <c r="B32" s="43">
        <f t="shared" ca="1" si="1"/>
        <v>2205.9295726797659</v>
      </c>
      <c r="D32" t="s">
        <v>298</v>
      </c>
    </row>
    <row r="33" spans="1:5">
      <c r="A33" s="31">
        <v>2003</v>
      </c>
      <c r="B33" s="43">
        <f t="shared" ca="1" si="1"/>
        <v>2317.7993594655886</v>
      </c>
      <c r="D33" s="2" t="s">
        <v>299</v>
      </c>
    </row>
    <row r="34" spans="1:5">
      <c r="A34" s="31">
        <v>2004</v>
      </c>
      <c r="B34" s="43">
        <f t="shared" ca="1" si="1"/>
        <v>2230.2661013457509</v>
      </c>
      <c r="D34" t="s">
        <v>126</v>
      </c>
    </row>
    <row r="35" spans="1:5">
      <c r="A35" s="31">
        <v>2005</v>
      </c>
      <c r="B35" s="43">
        <f t="shared" ca="1" si="1"/>
        <v>2423.4362515157522</v>
      </c>
      <c r="D35" t="s">
        <v>127</v>
      </c>
    </row>
    <row r="36" spans="1:5">
      <c r="A36" s="31">
        <v>2006</v>
      </c>
      <c r="B36" s="43">
        <f t="shared" ca="1" si="1"/>
        <v>3108.0412203915703</v>
      </c>
      <c r="D36" t="s">
        <v>128</v>
      </c>
    </row>
    <row r="37" spans="1:5">
      <c r="A37" s="34">
        <v>2007</v>
      </c>
      <c r="B37" s="45">
        <f t="shared" ca="1" si="1"/>
        <v>2843.9063349482967</v>
      </c>
      <c r="D37" t="s">
        <v>129</v>
      </c>
    </row>
    <row r="38" spans="1:5">
      <c r="B38" s="5"/>
      <c r="C38" s="4"/>
      <c r="D38" t="s">
        <v>300</v>
      </c>
    </row>
    <row r="39" spans="1:5">
      <c r="A39" s="8" t="s">
        <v>76</v>
      </c>
      <c r="B39" s="17">
        <f>AVERAGE(B43:B543)</f>
        <v>7093.0774318469812</v>
      </c>
      <c r="C39" s="17">
        <f>AVERAGE(C43:C543)</f>
        <v>569.68015037959026</v>
      </c>
      <c r="D39" t="s">
        <v>130</v>
      </c>
    </row>
    <row r="40" spans="1:5">
      <c r="A40" s="8" t="s">
        <v>131</v>
      </c>
      <c r="B40" s="17">
        <f>_xlfn.PERCENTILE.INC(B43:B543,0.1)</f>
        <v>6063.2449702395261</v>
      </c>
      <c r="C40" s="17">
        <f>_xlfn.PERCENTILE.INC(C43:C543,0.1)</f>
        <v>558.82542411687814</v>
      </c>
    </row>
    <row r="41" spans="1:5">
      <c r="B41" s="7" t="s">
        <v>132</v>
      </c>
      <c r="C41" s="2" t="s">
        <v>133</v>
      </c>
    </row>
    <row r="42" spans="1:5">
      <c r="A42" s="1" t="s">
        <v>114</v>
      </c>
      <c r="B42" s="6">
        <f ca="1">NPV(0.05,B28:B37)</f>
        <v>15896.536229245805</v>
      </c>
      <c r="C42" s="6">
        <f ca="1">MIN(B28:B37)</f>
        <v>1223.8200842939341</v>
      </c>
    </row>
    <row r="43" spans="1:5">
      <c r="A43">
        <v>0</v>
      </c>
      <c r="B43" s="5">
        <v>5805.7868548376618</v>
      </c>
      <c r="C43" s="5">
        <v>583.24855820798041</v>
      </c>
      <c r="D43" s="14"/>
    </row>
    <row r="44" spans="1:5">
      <c r="A44">
        <v>2E-3</v>
      </c>
      <c r="B44" s="5">
        <v>8380.3680088563015</v>
      </c>
      <c r="C44" s="5">
        <v>556.11174255120011</v>
      </c>
    </row>
    <row r="45" spans="1:5">
      <c r="B45" s="5"/>
      <c r="C45" s="5"/>
      <c r="E45" s="8"/>
    </row>
    <row r="46" spans="1:5">
      <c r="B46" s="5"/>
      <c r="C46" s="5"/>
      <c r="E46" s="8"/>
    </row>
    <row r="47" spans="1:5">
      <c r="B47" s="5"/>
      <c r="C47" s="5"/>
      <c r="E47" s="8"/>
    </row>
    <row r="48" spans="1:5">
      <c r="B48" s="5"/>
      <c r="C48" s="5"/>
    </row>
    <row r="49" spans="2:3">
      <c r="B49" s="5"/>
      <c r="C49" s="5"/>
    </row>
    <row r="50" spans="2:3">
      <c r="B50" s="5"/>
      <c r="C50" s="5"/>
    </row>
    <row r="51" spans="2:3">
      <c r="B51" s="5"/>
      <c r="C51" s="5"/>
    </row>
    <row r="52" spans="2:3">
      <c r="B52" s="5"/>
      <c r="C52" s="5"/>
    </row>
  </sheetData>
  <phoneticPr fontId="0" type="noConversion"/>
  <printOptions headings="1" gridLines="1"/>
  <pageMargins left="1" right="1" top="0.75" bottom="0.75" header="0.5" footer="0.5"/>
  <pageSetup orientation="portrait" horizontalDpi="1200" verticalDpi="120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I52"/>
  <sheetViews>
    <sheetView workbookViewId="0">
      <selection activeCell="D28" sqref="D28"/>
    </sheetView>
  </sheetViews>
  <sheetFormatPr baseColWidth="10" defaultColWidth="8.83203125" defaultRowHeight="14"/>
  <cols>
    <col min="1" max="3" width="6.83203125" customWidth="1"/>
    <col min="4" max="4" width="7.1640625" customWidth="1"/>
    <col min="5" max="6" width="6.83203125" customWidth="1"/>
  </cols>
  <sheetData>
    <row r="1" spans="1:6">
      <c r="A1" s="2" t="s">
        <v>116</v>
      </c>
    </row>
    <row r="2" spans="1:6">
      <c r="A2" s="28" t="s">
        <v>52</v>
      </c>
      <c r="B2" s="29" t="s">
        <v>117</v>
      </c>
      <c r="C2" s="30" t="s">
        <v>118</v>
      </c>
      <c r="E2" s="18" t="s">
        <v>117</v>
      </c>
      <c r="F2" s="23" t="s">
        <v>134</v>
      </c>
    </row>
    <row r="3" spans="1:6">
      <c r="A3" s="31">
        <v>1980</v>
      </c>
      <c r="B3" s="32">
        <v>2439</v>
      </c>
      <c r="C3" s="33">
        <v>207</v>
      </c>
      <c r="E3" s="19" t="s">
        <v>119</v>
      </c>
      <c r="F3" s="20" t="s">
        <v>135</v>
      </c>
    </row>
    <row r="4" spans="1:6">
      <c r="A4" s="31">
        <v>1981</v>
      </c>
      <c r="B4" s="32">
        <v>2828</v>
      </c>
      <c r="C4" s="33">
        <v>262</v>
      </c>
      <c r="E4" s="3">
        <f>LN(B4/B3)</f>
        <v>0.14798162880054314</v>
      </c>
      <c r="F4" s="4">
        <f>C4/B4</f>
        <v>9.2644978783592638E-2</v>
      </c>
    </row>
    <row r="5" spans="1:6">
      <c r="A5" s="31">
        <v>1982</v>
      </c>
      <c r="B5" s="32">
        <v>2936</v>
      </c>
      <c r="C5" s="33">
        <v>215</v>
      </c>
      <c r="E5" s="3">
        <f t="shared" ref="E5:E20" si="0">LN(B5/B4)</f>
        <v>3.7478362717942922E-2</v>
      </c>
      <c r="F5" s="4">
        <f t="shared" ref="F5:F20" si="1">C5/B5</f>
        <v>7.3228882833787465E-2</v>
      </c>
    </row>
    <row r="6" spans="1:6">
      <c r="A6" s="31">
        <v>1983</v>
      </c>
      <c r="B6" s="32">
        <v>2711</v>
      </c>
      <c r="C6" s="33">
        <v>172</v>
      </c>
      <c r="E6" s="3">
        <f t="shared" si="0"/>
        <v>-7.9730540235740652E-2</v>
      </c>
      <c r="F6" s="4">
        <f t="shared" si="1"/>
        <v>6.344522316488381E-2</v>
      </c>
    </row>
    <row r="7" spans="1:6">
      <c r="A7" s="31">
        <v>1984</v>
      </c>
      <c r="B7" s="32">
        <v>3339</v>
      </c>
      <c r="C7" s="33">
        <v>209</v>
      </c>
      <c r="E7" s="3">
        <f t="shared" si="0"/>
        <v>0.20835379044498906</v>
      </c>
      <c r="F7" s="4">
        <f t="shared" si="1"/>
        <v>6.2593590895477683E-2</v>
      </c>
    </row>
    <row r="8" spans="1:6">
      <c r="A8" s="31">
        <v>1985</v>
      </c>
      <c r="B8" s="32">
        <v>3106</v>
      </c>
      <c r="C8" s="33">
        <v>216</v>
      </c>
      <c r="E8" s="3">
        <f t="shared" si="0"/>
        <v>-7.2335636235022135E-2</v>
      </c>
      <c r="F8" s="4">
        <f t="shared" si="1"/>
        <v>6.9542820347714099E-2</v>
      </c>
    </row>
    <row r="9" spans="1:6">
      <c r="A9" s="31">
        <v>1986</v>
      </c>
      <c r="B9" s="32">
        <v>4091</v>
      </c>
      <c r="C9" s="33">
        <v>291</v>
      </c>
      <c r="E9" s="3">
        <f t="shared" si="0"/>
        <v>0.27545371422076614</v>
      </c>
      <c r="F9" s="4">
        <f t="shared" si="1"/>
        <v>7.1131752627719383E-2</v>
      </c>
    </row>
    <row r="10" spans="1:6">
      <c r="A10" s="31">
        <v>1987</v>
      </c>
      <c r="B10" s="32">
        <v>4902</v>
      </c>
      <c r="C10" s="33">
        <v>328</v>
      </c>
      <c r="E10" s="3">
        <f t="shared" si="0"/>
        <v>0.18085384615865924</v>
      </c>
      <c r="F10" s="4">
        <f t="shared" si="1"/>
        <v>6.6911464708282339E-2</v>
      </c>
    </row>
    <row r="11" spans="1:6">
      <c r="A11" s="31">
        <v>1988</v>
      </c>
      <c r="B11" s="32">
        <v>4607</v>
      </c>
      <c r="C11" s="33">
        <v>213</v>
      </c>
      <c r="E11" s="3">
        <f t="shared" si="0"/>
        <v>-6.2066399152140926E-2</v>
      </c>
      <c r="F11" s="4">
        <f t="shared" si="1"/>
        <v>4.6233991751682225E-2</v>
      </c>
    </row>
    <row r="12" spans="1:6">
      <c r="A12" s="31">
        <v>1989</v>
      </c>
      <c r="B12" s="32">
        <v>5089</v>
      </c>
      <c r="C12" s="33">
        <v>305</v>
      </c>
      <c r="E12" s="3">
        <f t="shared" si="0"/>
        <v>9.9504461652915641E-2</v>
      </c>
      <c r="F12" s="4">
        <f t="shared" si="1"/>
        <v>5.9933189231676162E-2</v>
      </c>
    </row>
    <row r="13" spans="1:6">
      <c r="A13" s="31">
        <v>1990</v>
      </c>
      <c r="B13" s="32">
        <v>6083</v>
      </c>
      <c r="C13" s="33">
        <v>362</v>
      </c>
      <c r="E13" s="3">
        <f t="shared" si="0"/>
        <v>0.17841664773187271</v>
      </c>
      <c r="F13" s="4">
        <f t="shared" si="1"/>
        <v>5.9510110143021537E-2</v>
      </c>
    </row>
    <row r="14" spans="1:6">
      <c r="A14" s="31">
        <v>1991</v>
      </c>
      <c r="B14" s="32">
        <v>8279</v>
      </c>
      <c r="C14" s="33">
        <v>662</v>
      </c>
      <c r="E14" s="3">
        <f t="shared" si="0"/>
        <v>0.30822419281810048</v>
      </c>
      <c r="F14" s="4">
        <f t="shared" si="1"/>
        <v>7.9961347988887543E-2</v>
      </c>
    </row>
    <row r="15" spans="1:6">
      <c r="A15" s="31">
        <v>1992</v>
      </c>
      <c r="B15" s="32">
        <v>8794</v>
      </c>
      <c r="C15" s="33">
        <v>834</v>
      </c>
      <c r="E15" s="3">
        <f t="shared" si="0"/>
        <v>6.0347482601949595E-2</v>
      </c>
      <c r="F15" s="4">
        <f t="shared" si="1"/>
        <v>9.4837389128951552E-2</v>
      </c>
    </row>
    <row r="16" spans="1:6">
      <c r="A16" s="31">
        <v>1993</v>
      </c>
      <c r="B16" s="32">
        <v>9055</v>
      </c>
      <c r="C16" s="33">
        <v>900</v>
      </c>
      <c r="E16" s="3">
        <f t="shared" si="0"/>
        <v>2.9247420576758221E-2</v>
      </c>
      <c r="F16" s="4">
        <f t="shared" si="1"/>
        <v>9.9392600773053563E-2</v>
      </c>
    </row>
    <row r="17" spans="1:6">
      <c r="A17" s="31">
        <v>1994</v>
      </c>
      <c r="B17" s="32">
        <v>7631</v>
      </c>
      <c r="C17" s="33">
        <v>815</v>
      </c>
      <c r="E17" s="3">
        <f t="shared" si="0"/>
        <v>-0.17109819302788057</v>
      </c>
      <c r="F17" s="4">
        <f t="shared" si="1"/>
        <v>0.10680120560870135</v>
      </c>
    </row>
    <row r="18" spans="1:6">
      <c r="A18" s="31">
        <v>1995</v>
      </c>
      <c r="B18" s="32">
        <v>6577</v>
      </c>
      <c r="C18" s="33">
        <v>688</v>
      </c>
      <c r="E18" s="3">
        <f t="shared" si="0"/>
        <v>-0.14864018398828216</v>
      </c>
      <c r="F18" s="4">
        <f t="shared" si="1"/>
        <v>0.10460696366124372</v>
      </c>
    </row>
    <row r="19" spans="1:6">
      <c r="A19" s="31">
        <v>1996</v>
      </c>
      <c r="B19" s="32">
        <v>5855</v>
      </c>
      <c r="C19" s="33">
        <v>581</v>
      </c>
      <c r="E19" s="3">
        <f t="shared" si="0"/>
        <v>-0.11628271726953326</v>
      </c>
      <c r="F19" s="4">
        <f t="shared" si="1"/>
        <v>9.9231426131511535E-2</v>
      </c>
    </row>
    <row r="20" spans="1:6">
      <c r="A20" s="34">
        <v>1997</v>
      </c>
      <c r="B20" s="1">
        <v>6804</v>
      </c>
      <c r="C20" s="35">
        <v>704</v>
      </c>
      <c r="E20" s="3">
        <f t="shared" si="0"/>
        <v>0.15021467748393463</v>
      </c>
      <c r="F20" s="4">
        <f t="shared" si="1"/>
        <v>0.10346854791299236</v>
      </c>
    </row>
    <row r="22" spans="1:6">
      <c r="D22" s="8" t="s">
        <v>32</v>
      </c>
      <c r="E22" s="3">
        <f>AVERAGE(E4:E20)</f>
        <v>6.0348385605872475E-2</v>
      </c>
      <c r="F22" s="4">
        <f>AVERAGE(F4:F20)</f>
        <v>7.961620504077524E-2</v>
      </c>
    </row>
    <row r="23" spans="1:6">
      <c r="D23" s="8" t="s">
        <v>120</v>
      </c>
      <c r="E23" s="3">
        <f>_xlfn.STDEV.S(E4:E20)</f>
        <v>0.14948115740970733</v>
      </c>
      <c r="F23" s="4">
        <f>_xlfn.STDEV.S(F4:F20)</f>
        <v>1.927254762573891E-2</v>
      </c>
    </row>
    <row r="24" spans="1:6">
      <c r="D24" s="7" t="s">
        <v>136</v>
      </c>
      <c r="E24" s="4">
        <f>CORREL(E4:E19,E5:E20)</f>
        <v>0.13939818282382518</v>
      </c>
      <c r="F24" s="4">
        <f>CORREL(F4:F19,F5:F20)</f>
        <v>0.8279172285379357</v>
      </c>
    </row>
    <row r="25" spans="1:6">
      <c r="A25" s="2" t="s">
        <v>137</v>
      </c>
    </row>
    <row r="26" spans="1:6">
      <c r="A26" s="36" t="s">
        <v>52</v>
      </c>
      <c r="B26" s="29" t="s">
        <v>117</v>
      </c>
      <c r="C26" s="29" t="s">
        <v>138</v>
      </c>
      <c r="D26" s="30" t="s">
        <v>118</v>
      </c>
    </row>
    <row r="27" spans="1:6">
      <c r="A27" s="37">
        <v>1997</v>
      </c>
      <c r="B27" s="38">
        <f>B20</f>
        <v>6804</v>
      </c>
      <c r="C27" s="39">
        <f>F20</f>
        <v>0.10346854791299236</v>
      </c>
      <c r="D27" s="40">
        <f>C20</f>
        <v>704</v>
      </c>
      <c r="E27" s="24" t="s">
        <v>122</v>
      </c>
    </row>
    <row r="28" spans="1:6">
      <c r="A28" s="31">
        <v>1998</v>
      </c>
      <c r="B28" s="41">
        <f ca="1">B27*EXP(_xlfn.NORM.INV(RAND(),$E$22,$E$23))</f>
        <v>9635.0778079309748</v>
      </c>
      <c r="C28" s="42">
        <f ca="1">_xlfn.NORM.INV(RAND(),$F$22,$F$23)</f>
        <v>5.6368986157621093E-2</v>
      </c>
      <c r="D28" s="43">
        <f ca="1">B28*C28</f>
        <v>543.11956758286328</v>
      </c>
    </row>
    <row r="29" spans="1:6">
      <c r="A29" s="31">
        <v>1999</v>
      </c>
      <c r="B29" s="41">
        <f t="shared" ref="B29:B37" ca="1" si="2">B28*EXP(_xlfn.NORM.INV(RAND(),$E$22,$E$23))</f>
        <v>11643.9734467611</v>
      </c>
      <c r="C29" s="42">
        <f t="shared" ref="C29:C37" ca="1" si="3">_xlfn.NORM.INV(RAND(),$F$22,$F$23)</f>
        <v>8.1193277389967317E-2</v>
      </c>
      <c r="D29" s="43">
        <f t="shared" ref="D29:D37" ca="1" si="4">B29*C29</f>
        <v>945.41236598428782</v>
      </c>
    </row>
    <row r="30" spans="1:6">
      <c r="A30" s="31">
        <v>2000</v>
      </c>
      <c r="B30" s="41">
        <f t="shared" ca="1" si="2"/>
        <v>12577.779801244389</v>
      </c>
      <c r="C30" s="42">
        <f t="shared" ca="1" si="3"/>
        <v>7.2114167129224596E-2</v>
      </c>
      <c r="D30" s="43">
        <f t="shared" ca="1" si="4"/>
        <v>907.03611470152316</v>
      </c>
    </row>
    <row r="31" spans="1:6">
      <c r="A31" s="31">
        <v>2001</v>
      </c>
      <c r="B31" s="41">
        <f t="shared" ca="1" si="2"/>
        <v>13042.166363282042</v>
      </c>
      <c r="C31" s="42">
        <f t="shared" ca="1" si="3"/>
        <v>7.4241469433543969E-2</v>
      </c>
      <c r="D31" s="43">
        <f t="shared" ca="1" si="4"/>
        <v>968.269595406799</v>
      </c>
      <c r="E31" s="2" t="s">
        <v>34</v>
      </c>
    </row>
    <row r="32" spans="1:6">
      <c r="A32" s="31">
        <v>2002</v>
      </c>
      <c r="B32" s="41">
        <f t="shared" ca="1" si="2"/>
        <v>14238.970023717231</v>
      </c>
      <c r="C32" s="42">
        <f t="shared" ca="1" si="3"/>
        <v>5.3204820853133661E-2</v>
      </c>
      <c r="D32" s="43">
        <f t="shared" ca="1" si="4"/>
        <v>757.58184924501563</v>
      </c>
      <c r="E32" t="s">
        <v>139</v>
      </c>
    </row>
    <row r="33" spans="1:9">
      <c r="A33" s="31">
        <v>2003</v>
      </c>
      <c r="B33" s="41">
        <f t="shared" ca="1" si="2"/>
        <v>15327.858988202901</v>
      </c>
      <c r="C33" s="42">
        <f t="shared" ca="1" si="3"/>
        <v>7.6517489404831981E-2</v>
      </c>
      <c r="D33" s="43">
        <f t="shared" ca="1" si="4"/>
        <v>1172.8492877285742</v>
      </c>
      <c r="E33" t="s">
        <v>140</v>
      </c>
    </row>
    <row r="34" spans="1:9">
      <c r="A34" s="31">
        <v>2004</v>
      </c>
      <c r="B34" s="41">
        <f t="shared" ca="1" si="2"/>
        <v>13343.359162572806</v>
      </c>
      <c r="C34" s="42">
        <f t="shared" ca="1" si="3"/>
        <v>8.1402551354954833E-2</v>
      </c>
      <c r="D34" s="43">
        <f t="shared" ca="1" si="4"/>
        <v>1086.1834794789399</v>
      </c>
      <c r="E34" s="2" t="s">
        <v>141</v>
      </c>
    </row>
    <row r="35" spans="1:9">
      <c r="A35" s="31">
        <v>2005</v>
      </c>
      <c r="B35" s="41">
        <f t="shared" ca="1" si="2"/>
        <v>17646.965145911701</v>
      </c>
      <c r="C35" s="42">
        <f t="shared" ca="1" si="3"/>
        <v>7.9581427541815783E-2</v>
      </c>
      <c r="D35" s="43">
        <f t="shared" ca="1" si="4"/>
        <v>1404.3706780923205</v>
      </c>
      <c r="E35" t="s">
        <v>125</v>
      </c>
    </row>
    <row r="36" spans="1:9">
      <c r="A36" s="31">
        <v>2006</v>
      </c>
      <c r="B36" s="41">
        <f t="shared" ca="1" si="2"/>
        <v>15044.30810888212</v>
      </c>
      <c r="C36" s="42">
        <f t="shared" ca="1" si="3"/>
        <v>9.4960389334808409E-2</v>
      </c>
      <c r="D36" s="43">
        <f t="shared" ca="1" si="4"/>
        <v>1428.6133552922613</v>
      </c>
      <c r="E36" t="s">
        <v>298</v>
      </c>
    </row>
    <row r="37" spans="1:9">
      <c r="A37" s="34">
        <v>2007</v>
      </c>
      <c r="B37" s="6">
        <f t="shared" ca="1" si="2"/>
        <v>15502.269530426116</v>
      </c>
      <c r="C37" s="44">
        <f t="shared" ca="1" si="3"/>
        <v>4.1262147393318231E-2</v>
      </c>
      <c r="D37" s="45">
        <f t="shared" ca="1" si="4"/>
        <v>639.65693029538863</v>
      </c>
      <c r="E37" t="s">
        <v>142</v>
      </c>
    </row>
    <row r="38" spans="1:9">
      <c r="B38" s="5"/>
      <c r="C38" s="4"/>
      <c r="D38" s="5"/>
      <c r="E38" t="s">
        <v>143</v>
      </c>
    </row>
    <row r="39" spans="1:9">
      <c r="A39" s="8" t="s">
        <v>76</v>
      </c>
      <c r="B39" s="17">
        <f>AVERAGE(B43:B543)</f>
        <v>5061.1538937581618</v>
      </c>
      <c r="C39" s="17">
        <f>AVERAGE(C43:C543)</f>
        <v>246.1392627666965</v>
      </c>
      <c r="I39" s="7" t="s">
        <v>301</v>
      </c>
    </row>
    <row r="40" spans="1:9">
      <c r="A40" s="8" t="s">
        <v>131</v>
      </c>
      <c r="B40" s="17">
        <f>_xlfn.PERCENTILE.INC(B43:B543,0.1)</f>
        <v>4769.2836059535502</v>
      </c>
      <c r="C40" s="17">
        <f>_xlfn.PERCENTILE.INC(C43:C543,0.1)</f>
        <v>195.05815397288146</v>
      </c>
      <c r="E40" s="2" t="s">
        <v>302</v>
      </c>
    </row>
    <row r="41" spans="1:9">
      <c r="B41" s="7" t="s">
        <v>132</v>
      </c>
      <c r="C41" s="2" t="s">
        <v>133</v>
      </c>
      <c r="E41" t="s">
        <v>144</v>
      </c>
    </row>
    <row r="42" spans="1:9">
      <c r="A42" s="1" t="s">
        <v>114</v>
      </c>
      <c r="B42" s="6">
        <f ca="1">NPV(0.05,D28:D37)</f>
        <v>7459.7411540022149</v>
      </c>
      <c r="C42" s="6">
        <f ca="1">MIN(D28:D37)</f>
        <v>543.11956758286328</v>
      </c>
      <c r="E42" s="2" t="s">
        <v>145</v>
      </c>
    </row>
    <row r="43" spans="1:9">
      <c r="A43">
        <v>0</v>
      </c>
      <c r="B43" s="5">
        <v>5425.9917535139266</v>
      </c>
      <c r="C43" s="5">
        <v>309.99064875896534</v>
      </c>
      <c r="D43" s="14"/>
      <c r="E43" s="2" t="s">
        <v>146</v>
      </c>
    </row>
    <row r="44" spans="1:9">
      <c r="A44">
        <v>2E-3</v>
      </c>
      <c r="B44" s="5">
        <v>4696.3160340023969</v>
      </c>
      <c r="C44" s="5">
        <v>182.28787677442767</v>
      </c>
      <c r="E44" t="s">
        <v>147</v>
      </c>
    </row>
    <row r="45" spans="1:9">
      <c r="B45" s="5"/>
      <c r="C45" s="5"/>
      <c r="E45" t="s">
        <v>129</v>
      </c>
    </row>
    <row r="46" spans="1:9">
      <c r="B46" s="5"/>
      <c r="C46" s="5"/>
      <c r="E46" t="s">
        <v>300</v>
      </c>
    </row>
    <row r="47" spans="1:9">
      <c r="B47" s="5"/>
      <c r="C47" s="5"/>
      <c r="E47" t="s">
        <v>130</v>
      </c>
    </row>
    <row r="48" spans="1:9">
      <c r="B48" s="5"/>
      <c r="C48" s="5"/>
    </row>
    <row r="49" spans="2:3">
      <c r="B49" s="5"/>
      <c r="C49" s="5"/>
    </row>
    <row r="50" spans="2:3">
      <c r="B50" s="5"/>
      <c r="C50" s="5"/>
    </row>
    <row r="51" spans="2:3">
      <c r="B51" s="5"/>
      <c r="C51" s="5"/>
    </row>
    <row r="52" spans="2:3">
      <c r="B52" s="5"/>
      <c r="C52" s="5"/>
    </row>
  </sheetData>
  <phoneticPr fontId="0" type="noConversion"/>
  <printOptions headings="1" gridLines="1"/>
  <pageMargins left="1" right="1" top="0.75" bottom="0.75" header="0.5" footer="0.5"/>
  <pageSetup orientation="portrait" horizontalDpi="1200" verticalDpi="120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N52"/>
  <sheetViews>
    <sheetView workbookViewId="0">
      <selection activeCell="C40" sqref="C40"/>
    </sheetView>
  </sheetViews>
  <sheetFormatPr baseColWidth="10" defaultColWidth="6.83203125" defaultRowHeight="14"/>
  <cols>
    <col min="1" max="7" width="6.83203125" customWidth="1"/>
    <col min="8" max="8" width="7.83203125" customWidth="1"/>
    <col min="9" max="9" width="6.6640625" customWidth="1"/>
    <col min="10" max="11" width="6.83203125" customWidth="1"/>
    <col min="12" max="15" width="9.83203125" customWidth="1"/>
    <col min="16" max="18" width="6.83203125" customWidth="1"/>
    <col min="19" max="19" width="3.83203125" customWidth="1"/>
  </cols>
  <sheetData>
    <row r="1" spans="1:10">
      <c r="A1" s="2" t="s">
        <v>116</v>
      </c>
      <c r="G1" s="2" t="s">
        <v>148</v>
      </c>
      <c r="H1" s="2"/>
      <c r="I1" s="2"/>
    </row>
    <row r="2" spans="1:10">
      <c r="A2" s="28" t="s">
        <v>52</v>
      </c>
      <c r="B2" s="29" t="s">
        <v>117</v>
      </c>
      <c r="C2" s="30" t="s">
        <v>118</v>
      </c>
      <c r="E2" s="18" t="s">
        <v>117</v>
      </c>
      <c r="F2" s="21" t="s">
        <v>138</v>
      </c>
      <c r="G2" t="str">
        <f t="array" ref="G2:G8">[1]!REGRESSN(F4:F19,F5:F20)</f>
        <v>Regressn Array ... 7 Rows x 1 Columns</v>
      </c>
      <c r="I2" t="s">
        <v>149</v>
      </c>
    </row>
    <row r="3" spans="1:10">
      <c r="A3" s="31">
        <v>1980</v>
      </c>
      <c r="B3" s="32">
        <v>2439</v>
      </c>
      <c r="C3" s="33">
        <v>207</v>
      </c>
      <c r="E3" s="19" t="s">
        <v>119</v>
      </c>
      <c r="F3" s="20" t="s">
        <v>135</v>
      </c>
      <c r="G3" t="str">
        <v>X(1) Coefficient</v>
      </c>
      <c r="J3" t="s">
        <v>149</v>
      </c>
    </row>
    <row r="4" spans="1:10">
      <c r="A4" s="31">
        <v>1981</v>
      </c>
      <c r="B4" s="32">
        <v>2828</v>
      </c>
      <c r="C4" s="33">
        <v>262</v>
      </c>
      <c r="E4" s="3">
        <f>LN(B4/B3)</f>
        <v>0.14798162880054314</v>
      </c>
      <c r="F4" s="4">
        <f>C4/B4</f>
        <v>9.2644978783592638E-2</v>
      </c>
      <c r="G4">
        <v>0.86017757291809005</v>
      </c>
      <c r="J4" s="7" t="s">
        <v>150</v>
      </c>
    </row>
    <row r="5" spans="1:10">
      <c r="A5" s="31">
        <v>1982</v>
      </c>
      <c r="B5" s="32">
        <v>2936</v>
      </c>
      <c r="C5" s="33">
        <v>215</v>
      </c>
      <c r="E5" s="3">
        <f t="shared" ref="E5:E20" si="0">LN(B5/B4)</f>
        <v>3.7478362717942922E-2</v>
      </c>
      <c r="F5" s="4">
        <f t="shared" ref="F5:F20" si="1">C5/B5</f>
        <v>7.3228882833787465E-2</v>
      </c>
      <c r="G5" t="str">
        <v>Intercept</v>
      </c>
      <c r="J5" s="3">
        <f t="shared" ref="J5:J20" si="2">F5-$G$6-F4*$G$4</f>
        <v>-1.8062410974271956E-2</v>
      </c>
    </row>
    <row r="6" spans="1:10">
      <c r="A6" s="31">
        <v>1983</v>
      </c>
      <c r="B6" s="32">
        <v>2711</v>
      </c>
      <c r="C6" s="33">
        <v>172</v>
      </c>
      <c r="E6" s="3">
        <f t="shared" si="0"/>
        <v>-7.9730540235740652E-2</v>
      </c>
      <c r="F6" s="4">
        <f t="shared" si="1"/>
        <v>6.344522316488381E-2</v>
      </c>
      <c r="G6">
        <v>1.1600160814940752E-2</v>
      </c>
      <c r="J6" s="3">
        <f t="shared" si="2"/>
        <v>-1.1144780353527436E-2</v>
      </c>
    </row>
    <row r="7" spans="1:10">
      <c r="A7" s="31">
        <v>1984</v>
      </c>
      <c r="B7" s="32">
        <v>3339</v>
      </c>
      <c r="C7" s="33">
        <v>209</v>
      </c>
      <c r="E7" s="3">
        <f t="shared" si="0"/>
        <v>0.20835379044498906</v>
      </c>
      <c r="F7" s="4">
        <f t="shared" si="1"/>
        <v>6.2593590895477683E-2</v>
      </c>
      <c r="G7" t="str">
        <v>Std Error</v>
      </c>
      <c r="J7" s="3">
        <f t="shared" si="2"/>
        <v>-3.5807279946794071E-3</v>
      </c>
    </row>
    <row r="8" spans="1:10">
      <c r="A8" s="31">
        <v>1985</v>
      </c>
      <c r="B8" s="32">
        <v>3106</v>
      </c>
      <c r="C8" s="33">
        <v>216</v>
      </c>
      <c r="E8" s="3">
        <f t="shared" si="0"/>
        <v>-7.2335636235022135E-2</v>
      </c>
      <c r="F8" s="4">
        <f t="shared" si="1"/>
        <v>6.9542820347714099E-2</v>
      </c>
      <c r="G8">
        <v>1.1378627709515324E-2</v>
      </c>
      <c r="J8" s="3">
        <f t="shared" si="2"/>
        <v>4.1010564360734955E-3</v>
      </c>
    </row>
    <row r="9" spans="1:10">
      <c r="A9" s="31">
        <v>1986</v>
      </c>
      <c r="B9" s="32">
        <v>4091</v>
      </c>
      <c r="C9" s="33">
        <v>291</v>
      </c>
      <c r="E9" s="3">
        <f t="shared" si="0"/>
        <v>0.27545371422076614</v>
      </c>
      <c r="F9" s="4">
        <f t="shared" si="1"/>
        <v>7.1131752627719383E-2</v>
      </c>
      <c r="J9" s="3">
        <f t="shared" si="2"/>
        <v>-2.8758260779684908E-4</v>
      </c>
    </row>
    <row r="10" spans="1:10">
      <c r="A10" s="31">
        <v>1987</v>
      </c>
      <c r="B10" s="32">
        <v>4902</v>
      </c>
      <c r="C10" s="33">
        <v>328</v>
      </c>
      <c r="E10" s="3">
        <f t="shared" si="0"/>
        <v>0.18085384615865924</v>
      </c>
      <c r="F10" s="4">
        <f t="shared" si="1"/>
        <v>6.6911464708282339E-2</v>
      </c>
      <c r="J10" s="3">
        <f t="shared" si="2"/>
        <v>-5.8746344393800429E-3</v>
      </c>
    </row>
    <row r="11" spans="1:10">
      <c r="A11" s="31">
        <v>1988</v>
      </c>
      <c r="B11" s="32">
        <v>4607</v>
      </c>
      <c r="C11" s="33">
        <v>213</v>
      </c>
      <c r="E11" s="3">
        <f t="shared" si="0"/>
        <v>-6.2066399152140926E-2</v>
      </c>
      <c r="F11" s="4">
        <f t="shared" si="1"/>
        <v>4.6233991751682225E-2</v>
      </c>
      <c r="G11" s="2" t="s">
        <v>151</v>
      </c>
      <c r="J11" s="3">
        <f t="shared" si="2"/>
        <v>-2.2921910376423264E-2</v>
      </c>
    </row>
    <row r="12" spans="1:10">
      <c r="A12" s="31">
        <v>1989</v>
      </c>
      <c r="B12" s="32">
        <v>5089</v>
      </c>
      <c r="C12" s="33">
        <v>305</v>
      </c>
      <c r="E12" s="3">
        <f t="shared" si="0"/>
        <v>9.9504461652915641E-2</v>
      </c>
      <c r="F12" s="4">
        <f t="shared" si="1"/>
        <v>5.9933189231676162E-2</v>
      </c>
      <c r="G12">
        <f>G6/(1-G4)</f>
        <v>8.296352063853972E-2</v>
      </c>
      <c r="J12" s="3">
        <f t="shared" si="2"/>
        <v>8.5635856054583973E-3</v>
      </c>
    </row>
    <row r="13" spans="1:10">
      <c r="A13" s="31">
        <v>1990</v>
      </c>
      <c r="B13" s="32">
        <v>6083</v>
      </c>
      <c r="C13" s="33">
        <v>362</v>
      </c>
      <c r="E13" s="3">
        <f t="shared" si="0"/>
        <v>0.17841664773187271</v>
      </c>
      <c r="F13" s="4">
        <f t="shared" si="1"/>
        <v>5.9510110143021537E-2</v>
      </c>
      <c r="J13" s="3">
        <f t="shared" si="2"/>
        <v>-3.6432359224630242E-3</v>
      </c>
    </row>
    <row r="14" spans="1:10">
      <c r="A14" s="31">
        <v>1991</v>
      </c>
      <c r="B14" s="32">
        <v>8279</v>
      </c>
      <c r="C14" s="33">
        <v>662</v>
      </c>
      <c r="E14" s="3">
        <f t="shared" si="0"/>
        <v>0.30822419281810048</v>
      </c>
      <c r="F14" s="4">
        <f t="shared" si="1"/>
        <v>7.9961347988887543E-2</v>
      </c>
      <c r="J14" s="3">
        <f t="shared" si="2"/>
        <v>1.7171925067034313E-2</v>
      </c>
    </row>
    <row r="15" spans="1:10">
      <c r="A15" s="31">
        <v>1992</v>
      </c>
      <c r="B15" s="32">
        <v>8794</v>
      </c>
      <c r="C15" s="33">
        <v>834</v>
      </c>
      <c r="E15" s="3">
        <f t="shared" si="0"/>
        <v>6.0347482601949595E-2</v>
      </c>
      <c r="F15" s="4">
        <f t="shared" si="1"/>
        <v>9.4837389128951552E-2</v>
      </c>
      <c r="J15" s="3">
        <f t="shared" si="2"/>
        <v>1.4456270073670716E-2</v>
      </c>
    </row>
    <row r="16" spans="1:10">
      <c r="A16" s="31">
        <v>1993</v>
      </c>
      <c r="B16" s="32">
        <v>9055</v>
      </c>
      <c r="C16" s="33">
        <v>900</v>
      </c>
      <c r="E16" s="3">
        <f t="shared" si="0"/>
        <v>2.9247420576758221E-2</v>
      </c>
      <c r="F16" s="4">
        <f t="shared" si="1"/>
        <v>9.9392600773053563E-2</v>
      </c>
      <c r="J16" s="3">
        <f t="shared" si="2"/>
        <v>6.215444755282809E-3</v>
      </c>
    </row>
    <row r="17" spans="1:10">
      <c r="A17" s="31">
        <v>1994</v>
      </c>
      <c r="B17" s="32">
        <v>7631</v>
      </c>
      <c r="C17" s="33">
        <v>815</v>
      </c>
      <c r="E17" s="3">
        <f t="shared" si="0"/>
        <v>-0.17109819302788057</v>
      </c>
      <c r="F17" s="4">
        <f t="shared" si="1"/>
        <v>0.10680120560870135</v>
      </c>
      <c r="J17" s="3">
        <f t="shared" si="2"/>
        <v>9.7057586947787017E-3</v>
      </c>
    </row>
    <row r="18" spans="1:10">
      <c r="A18" s="31">
        <v>1995</v>
      </c>
      <c r="B18" s="32">
        <v>6577</v>
      </c>
      <c r="C18" s="33">
        <v>688</v>
      </c>
      <c r="E18" s="3">
        <f t="shared" si="0"/>
        <v>-0.14864018398828216</v>
      </c>
      <c r="F18" s="4">
        <f t="shared" si="1"/>
        <v>0.10460696366124372</v>
      </c>
      <c r="J18" s="3">
        <f t="shared" si="2"/>
        <v>1.1388010210843375E-3</v>
      </c>
    </row>
    <row r="19" spans="1:10">
      <c r="A19" s="31">
        <v>1996</v>
      </c>
      <c r="B19" s="32">
        <v>5855</v>
      </c>
      <c r="C19" s="33">
        <v>581</v>
      </c>
      <c r="E19" s="3">
        <f t="shared" si="0"/>
        <v>-0.11628271726953326</v>
      </c>
      <c r="F19" s="4">
        <f t="shared" si="1"/>
        <v>9.9231426131511535E-2</v>
      </c>
      <c r="J19" s="3">
        <f t="shared" si="2"/>
        <v>-2.349298795888688E-3</v>
      </c>
    </row>
    <row r="20" spans="1:10">
      <c r="A20" s="34">
        <v>1997</v>
      </c>
      <c r="B20" s="1">
        <v>6804</v>
      </c>
      <c r="C20" s="35">
        <v>704</v>
      </c>
      <c r="E20" s="3">
        <f t="shared" si="0"/>
        <v>0.15021467748393463</v>
      </c>
      <c r="F20" s="4">
        <f t="shared" si="1"/>
        <v>0.10346854791299236</v>
      </c>
      <c r="J20" s="3">
        <f t="shared" si="2"/>
        <v>6.5117398110472735E-3</v>
      </c>
    </row>
    <row r="22" spans="1:10">
      <c r="D22" s="8" t="s">
        <v>32</v>
      </c>
      <c r="E22" s="3">
        <f>AVERAGE(E4:E20)</f>
        <v>6.0348385605872475E-2</v>
      </c>
      <c r="F22" s="4">
        <f>AVERAGE(F4:F20)</f>
        <v>7.961620504077524E-2</v>
      </c>
      <c r="J22" s="8" t="s">
        <v>152</v>
      </c>
    </row>
    <row r="23" spans="1:10">
      <c r="D23" s="8" t="s">
        <v>120</v>
      </c>
      <c r="E23" s="3">
        <f>_xlfn.STDEV.S(E4:E20)</f>
        <v>0.14948115740970733</v>
      </c>
      <c r="F23" s="4">
        <f>_xlfn.STDEV.S(F4:F20)</f>
        <v>1.927254762573891E-2</v>
      </c>
      <c r="I23" s="7" t="s">
        <v>153</v>
      </c>
      <c r="J23" s="4">
        <f>CORREL(J5:J20,E5:E20)</f>
        <v>0.21540152790253575</v>
      </c>
    </row>
    <row r="24" spans="1:10">
      <c r="D24" s="7" t="s">
        <v>136</v>
      </c>
      <c r="E24" s="4">
        <f>CORREL(E4:E19,E5:E20)</f>
        <v>0.13939818282382518</v>
      </c>
      <c r="F24" s="4">
        <f>CORREL(F4:F19,F5:F20)</f>
        <v>0.8279172285379357</v>
      </c>
      <c r="G24" s="2"/>
      <c r="H24" s="2"/>
      <c r="I24" s="8" t="s">
        <v>154</v>
      </c>
      <c r="J24" s="4">
        <f>CORREL(J6:J20,J5:J19)</f>
        <v>0.2927319987479402</v>
      </c>
    </row>
    <row r="25" spans="1:10">
      <c r="A25" s="2" t="s">
        <v>155</v>
      </c>
    </row>
    <row r="26" spans="1:10">
      <c r="A26" s="36" t="s">
        <v>52</v>
      </c>
      <c r="B26" s="29" t="s">
        <v>117</v>
      </c>
      <c r="C26" s="29" t="s">
        <v>138</v>
      </c>
      <c r="D26" s="30" t="s">
        <v>118</v>
      </c>
      <c r="E26" s="2" t="s">
        <v>34</v>
      </c>
    </row>
    <row r="27" spans="1:10">
      <c r="A27" s="37">
        <v>1997</v>
      </c>
      <c r="B27" s="38">
        <f>B20</f>
        <v>6804</v>
      </c>
      <c r="C27" s="39">
        <f>F20</f>
        <v>0.10346854791299236</v>
      </c>
      <c r="D27" s="40">
        <f>C20</f>
        <v>704</v>
      </c>
      <c r="E27" t="s">
        <v>139</v>
      </c>
      <c r="H27" t="s">
        <v>140</v>
      </c>
    </row>
    <row r="28" spans="1:10">
      <c r="A28" s="31">
        <v>1998</v>
      </c>
      <c r="B28" s="41">
        <f ca="1">B27*EXP(_xlfn.NORM.INV(RAND(),$E$22,$E$23))</f>
        <v>7033.6190405225507</v>
      </c>
      <c r="C28" s="42">
        <f ca="1">_xlfn.NORM.INV(RAND(),$G$6+C27*$G$4,$G$8)</f>
        <v>8.8954924597745802E-2</v>
      </c>
      <c r="D28" s="43">
        <f ca="1">B28*C28</f>
        <v>625.67505139895263</v>
      </c>
      <c r="E28" s="2" t="s">
        <v>141</v>
      </c>
    </row>
    <row r="29" spans="1:10">
      <c r="A29" s="31">
        <v>1999</v>
      </c>
      <c r="B29" s="41">
        <f t="shared" ref="B29:B37" ca="1" si="3">B28*EXP(_xlfn.NORM.INV(RAND(),$E$22,$E$23))</f>
        <v>7449.6277613328439</v>
      </c>
      <c r="C29" s="42">
        <f t="shared" ref="C29:C37" ca="1" si="4">_xlfn.NORM.INV(RAND(),$G$6+C28*$G$4,$G$8)</f>
        <v>6.9572179186792718E-2</v>
      </c>
      <c r="D29" s="43">
        <f t="shared" ref="D29:D37" ca="1" si="5">B29*C29</f>
        <v>518.2868374863541</v>
      </c>
      <c r="E29" t="s">
        <v>125</v>
      </c>
    </row>
    <row r="30" spans="1:10">
      <c r="A30" s="31">
        <v>2000</v>
      </c>
      <c r="B30" s="41">
        <f t="shared" ca="1" si="3"/>
        <v>9108.7443434575125</v>
      </c>
      <c r="C30" s="42">
        <f t="shared" ca="1" si="4"/>
        <v>7.1432208221786433E-2</v>
      </c>
      <c r="D30" s="43">
        <f t="shared" ca="1" si="5"/>
        <v>650.65772258087634</v>
      </c>
      <c r="E30" t="s">
        <v>298</v>
      </c>
    </row>
    <row r="31" spans="1:10">
      <c r="A31" s="31">
        <v>2001</v>
      </c>
      <c r="B31" s="41">
        <f t="shared" ca="1" si="3"/>
        <v>7678.3408383259066</v>
      </c>
      <c r="C31" s="42">
        <f t="shared" ca="1" si="4"/>
        <v>9.0417730865531232E-2</v>
      </c>
      <c r="D31" s="43">
        <f t="shared" ca="1" si="5"/>
        <v>694.25815541356928</v>
      </c>
      <c r="E31" t="s">
        <v>142</v>
      </c>
    </row>
    <row r="32" spans="1:10">
      <c r="A32" s="31">
        <v>2002</v>
      </c>
      <c r="B32" s="41">
        <f t="shared" ca="1" si="3"/>
        <v>7053.0411253087632</v>
      </c>
      <c r="C32" s="42">
        <f t="shared" ca="1" si="4"/>
        <v>9.5260755851708234E-2</v>
      </c>
      <c r="D32" s="43">
        <f t="shared" ca="1" si="5"/>
        <v>671.87802865009564</v>
      </c>
      <c r="E32" t="s">
        <v>143</v>
      </c>
    </row>
    <row r="33" spans="1:14">
      <c r="A33" s="31">
        <v>2003</v>
      </c>
      <c r="B33" s="41">
        <f t="shared" ca="1" si="3"/>
        <v>6402.3289079197993</v>
      </c>
      <c r="C33" s="42">
        <f t="shared" ca="1" si="4"/>
        <v>8.1896432174359129E-2</v>
      </c>
      <c r="D33" s="43">
        <f t="shared" ca="1" si="5"/>
        <v>524.32789516539265</v>
      </c>
      <c r="E33" s="2" t="s">
        <v>156</v>
      </c>
    </row>
    <row r="34" spans="1:14">
      <c r="A34" s="31">
        <v>2004</v>
      </c>
      <c r="B34" s="41">
        <f t="shared" ca="1" si="3"/>
        <v>6492.5776829163351</v>
      </c>
      <c r="C34" s="42">
        <f t="shared" ca="1" si="4"/>
        <v>9.5742617030525778E-2</v>
      </c>
      <c r="D34" s="43">
        <f t="shared" ca="1" si="5"/>
        <v>621.61637863639714</v>
      </c>
      <c r="E34" t="s">
        <v>157</v>
      </c>
    </row>
    <row r="35" spans="1:14">
      <c r="A35" s="31">
        <v>2005</v>
      </c>
      <c r="B35" s="41">
        <f t="shared" ca="1" si="3"/>
        <v>7454.1657998814489</v>
      </c>
      <c r="C35" s="42">
        <f t="shared" ca="1" si="4"/>
        <v>8.7381635689047429E-2</v>
      </c>
      <c r="D35" s="43">
        <f t="shared" ca="1" si="5"/>
        <v>651.35720029099764</v>
      </c>
      <c r="E35" t="s">
        <v>158</v>
      </c>
    </row>
    <row r="36" spans="1:14">
      <c r="A36" s="31">
        <v>2006</v>
      </c>
      <c r="B36" s="41">
        <f t="shared" ca="1" si="3"/>
        <v>6661.1793608963817</v>
      </c>
      <c r="C36" s="42">
        <f t="shared" ca="1" si="4"/>
        <v>7.1464110205724574E-2</v>
      </c>
      <c r="D36" s="43">
        <f t="shared" ca="1" si="5"/>
        <v>476.03525594719702</v>
      </c>
      <c r="E36" t="s">
        <v>159</v>
      </c>
    </row>
    <row r="37" spans="1:14">
      <c r="A37" s="34">
        <v>2007</v>
      </c>
      <c r="B37" s="6">
        <f t="shared" ca="1" si="3"/>
        <v>6452.1324665793818</v>
      </c>
      <c r="C37" s="44">
        <f t="shared" ca="1" si="4"/>
        <v>7.073317750215298E-2</v>
      </c>
      <c r="D37" s="45">
        <f t="shared" ca="1" si="5"/>
        <v>456.37983102596354</v>
      </c>
      <c r="E37" t="s">
        <v>160</v>
      </c>
    </row>
    <row r="38" spans="1:14">
      <c r="B38" s="5"/>
      <c r="C38" s="4"/>
      <c r="D38" s="5"/>
      <c r="E38" s="2" t="s">
        <v>161</v>
      </c>
    </row>
    <row r="39" spans="1:14">
      <c r="A39" s="8" t="s">
        <v>76</v>
      </c>
      <c r="B39" s="17">
        <f>AVERAGE(B43:B543)</f>
        <v>8535.5721009053159</v>
      </c>
      <c r="C39" s="17">
        <f>AVERAGE(C43:C543)</f>
        <v>635.06780196406271</v>
      </c>
      <c r="J39" s="7" t="s">
        <v>301</v>
      </c>
    </row>
    <row r="40" spans="1:14">
      <c r="A40" s="8" t="s">
        <v>131</v>
      </c>
      <c r="B40" s="17">
        <f>_xlfn.PERCENTILE.INC(B43:B543,0.1)</f>
        <v>5939.6155670330418</v>
      </c>
      <c r="C40" s="17">
        <f>_xlfn.PERCENTILE.INC(C43:C543,0.1)</f>
        <v>495.06278519622737</v>
      </c>
      <c r="J40" s="7" t="s">
        <v>303</v>
      </c>
    </row>
    <row r="41" spans="1:14">
      <c r="B41" s="7" t="s">
        <v>132</v>
      </c>
      <c r="C41" s="2" t="s">
        <v>133</v>
      </c>
      <c r="E41" t="s">
        <v>144</v>
      </c>
    </row>
    <row r="42" spans="1:14">
      <c r="A42" s="1" t="s">
        <v>114</v>
      </c>
      <c r="B42" s="6">
        <f ca="1">NPV(0.05,D28:D37)</f>
        <v>4586.5780567846059</v>
      </c>
      <c r="C42" s="6">
        <f ca="1">MIN(D28:D37)</f>
        <v>456.37983102596354</v>
      </c>
      <c r="E42" s="2" t="s">
        <v>145</v>
      </c>
    </row>
    <row r="43" spans="1:14">
      <c r="A43">
        <v>0</v>
      </c>
      <c r="B43" s="5">
        <v>5290.6264335649721</v>
      </c>
      <c r="C43" s="5">
        <v>460.06153100426849</v>
      </c>
      <c r="D43" s="14"/>
      <c r="E43" s="2" t="s">
        <v>146</v>
      </c>
    </row>
    <row r="44" spans="1:14">
      <c r="A44">
        <v>2E-3</v>
      </c>
      <c r="B44" s="5">
        <v>11780.51776824566</v>
      </c>
      <c r="C44" s="5">
        <v>810.07407292385699</v>
      </c>
      <c r="E44" t="s">
        <v>147</v>
      </c>
    </row>
    <row r="45" spans="1:14">
      <c r="B45" s="5"/>
      <c r="C45" s="5"/>
      <c r="E45" t="s">
        <v>129</v>
      </c>
    </row>
    <row r="46" spans="1:14">
      <c r="B46" s="5"/>
      <c r="C46" s="5"/>
      <c r="E46" t="s">
        <v>300</v>
      </c>
    </row>
    <row r="47" spans="1:14">
      <c r="B47" s="5"/>
      <c r="C47" s="5"/>
      <c r="E47" t="s">
        <v>130</v>
      </c>
      <c r="M47" s="5"/>
      <c r="N47" s="5"/>
    </row>
    <row r="48" spans="1:14">
      <c r="B48" s="5"/>
      <c r="C48" s="5"/>
      <c r="M48" s="5"/>
      <c r="N48" s="5"/>
    </row>
    <row r="49" spans="2:14">
      <c r="B49" s="5"/>
      <c r="C49" s="5"/>
      <c r="M49" s="5"/>
      <c r="N49" s="5"/>
    </row>
    <row r="50" spans="2:14">
      <c r="B50" s="5"/>
      <c r="C50" s="5"/>
      <c r="M50" s="5"/>
      <c r="N50" s="5"/>
    </row>
    <row r="51" spans="2:14">
      <c r="B51" s="5"/>
      <c r="C51" s="5"/>
      <c r="M51" s="5"/>
      <c r="N51" s="5"/>
    </row>
    <row r="52" spans="2:14">
      <c r="B52" s="5"/>
      <c r="C52" s="5"/>
      <c r="M52" s="5"/>
      <c r="N52" s="5"/>
    </row>
  </sheetData>
  <phoneticPr fontId="0" type="noConversion"/>
  <printOptions headings="1" gridLines="1" gridLinesSet="0"/>
  <pageMargins left="1" right="1" top="0.75" bottom="0.75" header="0.5" footer="0.5"/>
  <pageSetup orientation="portrait" horizontalDpi="4294967292" verticalDpi="30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H24"/>
  <sheetViews>
    <sheetView workbookViewId="0">
      <selection activeCell="C10" sqref="C10"/>
    </sheetView>
  </sheetViews>
  <sheetFormatPr baseColWidth="10" defaultColWidth="8.83203125" defaultRowHeight="14"/>
  <cols>
    <col min="2" max="3" width="15.83203125" customWidth="1"/>
    <col min="6" max="6" width="11.33203125" customWidth="1"/>
  </cols>
  <sheetData>
    <row r="1" spans="1:8">
      <c r="C1" s="4">
        <f>AVERAGE(C6:C23)</f>
        <v>0.13486238098411818</v>
      </c>
      <c r="D1" s="2" t="s">
        <v>162</v>
      </c>
    </row>
    <row r="2" spans="1:8">
      <c r="C2" s="4">
        <f>_xlfn.STDEV.S(C6:C23)</f>
        <v>0.29934780988934567</v>
      </c>
      <c r="D2" s="2" t="s">
        <v>163</v>
      </c>
    </row>
    <row r="3" spans="1:8">
      <c r="A3" s="13" t="s">
        <v>164</v>
      </c>
      <c r="H3" t="s">
        <v>165</v>
      </c>
    </row>
    <row r="4" spans="1:8">
      <c r="A4" t="s">
        <v>52</v>
      </c>
      <c r="B4" s="2" t="s">
        <v>166</v>
      </c>
    </row>
    <row r="5" spans="1:8">
      <c r="A5">
        <v>1978</v>
      </c>
      <c r="B5" s="9">
        <v>4.6995884773662553</v>
      </c>
      <c r="C5" t="s">
        <v>167</v>
      </c>
      <c r="D5" s="2" t="s">
        <v>168</v>
      </c>
      <c r="H5">
        <v>5.5967079759134675E-2</v>
      </c>
    </row>
    <row r="6" spans="1:8">
      <c r="A6">
        <v>1979</v>
      </c>
      <c r="B6" s="9">
        <v>5</v>
      </c>
      <c r="C6" s="3">
        <f t="shared" ref="C6:C23" si="0">LN(B6/B5)</f>
        <v>6.1962965558693267E-2</v>
      </c>
      <c r="D6" s="2" t="s">
        <v>169</v>
      </c>
      <c r="H6">
        <v>0.1283950648680636</v>
      </c>
    </row>
    <row r="7" spans="1:8">
      <c r="A7">
        <v>1980</v>
      </c>
      <c r="B7" s="9">
        <v>6.5370370370370372</v>
      </c>
      <c r="C7" s="3">
        <f t="shared" si="0"/>
        <v>0.26804609793492196</v>
      </c>
      <c r="D7" s="2" t="s">
        <v>170</v>
      </c>
      <c r="H7">
        <v>0.20740739798840183</v>
      </c>
    </row>
    <row r="8" spans="1:8">
      <c r="A8">
        <v>1981</v>
      </c>
      <c r="B8" s="9">
        <v>3.3333333333333335</v>
      </c>
      <c r="C8" s="3">
        <f t="shared" si="0"/>
        <v>-0.67351120604308634</v>
      </c>
      <c r="D8" s="2" t="s">
        <v>171</v>
      </c>
      <c r="H8">
        <v>0.20740740387528031</v>
      </c>
    </row>
    <row r="9" spans="1:8">
      <c r="A9">
        <v>1982</v>
      </c>
      <c r="B9" s="9">
        <v>5.0185185185185182</v>
      </c>
      <c r="C9" s="3">
        <f t="shared" si="0"/>
        <v>0.40916196998949034</v>
      </c>
      <c r="D9" s="2" t="s">
        <v>304</v>
      </c>
      <c r="H9">
        <v>0.20740740387528031</v>
      </c>
    </row>
    <row r="10" spans="1:8">
      <c r="A10">
        <v>1983</v>
      </c>
      <c r="B10" s="9">
        <v>6.4814814814814818</v>
      </c>
      <c r="C10" s="3">
        <f t="shared" si="0"/>
        <v>0.25581433360375866</v>
      </c>
      <c r="H10">
        <v>0.20740740387528031</v>
      </c>
    </row>
    <row r="11" spans="1:8">
      <c r="A11">
        <v>1984</v>
      </c>
      <c r="B11" s="9">
        <v>8.3888888888888893</v>
      </c>
      <c r="C11" s="3">
        <f t="shared" si="0"/>
        <v>0.25795897099957465</v>
      </c>
      <c r="H11">
        <v>0.20740740387528031</v>
      </c>
    </row>
    <row r="12" spans="1:8">
      <c r="A12">
        <v>1985</v>
      </c>
      <c r="B12" s="9">
        <v>11.611111111111111</v>
      </c>
      <c r="C12" s="3">
        <f t="shared" si="0"/>
        <v>0.32505441514988664</v>
      </c>
      <c r="H12">
        <v>0.20740740387528031</v>
      </c>
    </row>
    <row r="13" spans="1:8">
      <c r="A13">
        <v>1986</v>
      </c>
      <c r="B13" s="9">
        <v>11.361111111111111</v>
      </c>
      <c r="C13" s="3">
        <f t="shared" si="0"/>
        <v>-2.1766276481954512E-2</v>
      </c>
      <c r="H13">
        <v>0.23177777396308052</v>
      </c>
    </row>
    <row r="14" spans="1:8">
      <c r="A14">
        <v>1987</v>
      </c>
      <c r="B14" s="9">
        <v>8.2222222222222214</v>
      </c>
      <c r="C14" s="3">
        <f t="shared" si="0"/>
        <v>-0.3233557017187414</v>
      </c>
      <c r="H14">
        <v>0.26666667726304794</v>
      </c>
    </row>
    <row r="15" spans="1:8">
      <c r="A15">
        <v>1988</v>
      </c>
      <c r="B15" s="9">
        <v>13.472222222222221</v>
      </c>
      <c r="C15" s="3">
        <f t="shared" si="0"/>
        <v>0.49378943661342289</v>
      </c>
      <c r="H15">
        <v>0.31111110581292045</v>
      </c>
    </row>
    <row r="16" spans="1:8">
      <c r="A16">
        <v>1989</v>
      </c>
      <c r="B16" s="9">
        <v>19.791666666666668</v>
      </c>
      <c r="C16" s="3">
        <f t="shared" si="0"/>
        <v>0.38463102120532244</v>
      </c>
      <c r="H16">
        <v>0.34444443384806317</v>
      </c>
    </row>
    <row r="17" spans="1:8">
      <c r="A17">
        <v>1990</v>
      </c>
      <c r="B17" s="9">
        <v>22.6875</v>
      </c>
      <c r="C17" s="3">
        <f t="shared" si="0"/>
        <v>0.13655313833837393</v>
      </c>
      <c r="H17">
        <v>0.38900001843770343</v>
      </c>
    </row>
    <row r="18" spans="1:8">
      <c r="A18">
        <v>1991</v>
      </c>
      <c r="B18" s="9">
        <v>23.875</v>
      </c>
      <c r="C18" s="3">
        <f t="shared" si="0"/>
        <v>5.101777434172438E-2</v>
      </c>
      <c r="H18">
        <v>0.47499999403953552</v>
      </c>
    </row>
    <row r="19" spans="1:8">
      <c r="A19">
        <v>1992</v>
      </c>
      <c r="B19" s="9">
        <v>20.0625</v>
      </c>
      <c r="C19" s="3">
        <f t="shared" si="0"/>
        <v>-0.17397948547655936</v>
      </c>
      <c r="H19">
        <v>0.5</v>
      </c>
    </row>
    <row r="20" spans="1:8">
      <c r="A20">
        <v>1993</v>
      </c>
      <c r="B20" s="9">
        <v>21.625</v>
      </c>
      <c r="C20" s="3">
        <f t="shared" si="0"/>
        <v>7.4997651927708298E-2</v>
      </c>
      <c r="H20">
        <v>0.5</v>
      </c>
    </row>
    <row r="21" spans="1:8">
      <c r="A21">
        <v>1994</v>
      </c>
      <c r="B21" s="9">
        <v>23.5</v>
      </c>
      <c r="C21" s="3">
        <f t="shared" si="0"/>
        <v>8.3150368332170169E-2</v>
      </c>
      <c r="H21">
        <v>0.5</v>
      </c>
    </row>
    <row r="22" spans="1:8">
      <c r="A22">
        <v>1995</v>
      </c>
      <c r="B22" s="9">
        <v>39.1875</v>
      </c>
      <c r="C22" s="3">
        <f t="shared" si="0"/>
        <v>0.5113573972430262</v>
      </c>
      <c r="H22">
        <v>0.5</v>
      </c>
    </row>
    <row r="23" spans="1:8">
      <c r="A23">
        <v>1996</v>
      </c>
      <c r="B23" s="9">
        <v>53.25</v>
      </c>
      <c r="C23" s="3">
        <f t="shared" si="0"/>
        <v>0.30663998619639504</v>
      </c>
      <c r="H23">
        <v>0.5</v>
      </c>
    </row>
    <row r="24" spans="1:8">
      <c r="B24" s="9"/>
      <c r="C24" s="3"/>
      <c r="H24">
        <v>0.54500001668930054</v>
      </c>
    </row>
  </sheetData>
  <phoneticPr fontId="0" type="noConversion"/>
  <printOptions headings="1" gridLines="1" gridLinesSet="0"/>
  <pageMargins left="0.7" right="0.7" top="0.75" bottom="0.75" header="0.5" footer="0.5"/>
  <pageSetup orientation="portrait" horizontalDpi="4294967292" verticalDpi="300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H51"/>
  <sheetViews>
    <sheetView workbookViewId="0">
      <selection activeCell="B11" sqref="B11"/>
    </sheetView>
  </sheetViews>
  <sheetFormatPr baseColWidth="10" defaultColWidth="8.83203125" defaultRowHeight="14"/>
  <cols>
    <col min="1" max="2" width="7.83203125" customWidth="1"/>
    <col min="3" max="3" width="5.6640625" customWidth="1"/>
    <col min="8" max="8" width="12.1640625" customWidth="1"/>
  </cols>
  <sheetData>
    <row r="1" spans="1:6">
      <c r="A1" s="2" t="s">
        <v>172</v>
      </c>
    </row>
    <row r="2" spans="1:6">
      <c r="A2" s="2" t="s">
        <v>173</v>
      </c>
    </row>
    <row r="3" spans="1:6">
      <c r="A3" s="4">
        <v>0.13486238098411818</v>
      </c>
      <c r="B3" s="2" t="s">
        <v>174</v>
      </c>
    </row>
    <row r="4" spans="1:6">
      <c r="A4" s="4">
        <v>0.29934780988934567</v>
      </c>
      <c r="B4" s="2" t="s">
        <v>175</v>
      </c>
    </row>
    <row r="5" spans="1:6">
      <c r="A5" s="10" t="s">
        <v>176</v>
      </c>
      <c r="B5" s="2"/>
    </row>
    <row r="6" spans="1:6">
      <c r="A6" s="4">
        <f>1/12</f>
        <v>8.3333333333333329E-2</v>
      </c>
      <c r="B6" s="2" t="s">
        <v>177</v>
      </c>
    </row>
    <row r="7" spans="1:6">
      <c r="A7" s="4">
        <f>A3*A6</f>
        <v>1.1238531748676514E-2</v>
      </c>
      <c r="B7" s="2" t="s">
        <v>178</v>
      </c>
    </row>
    <row r="8" spans="1:6">
      <c r="A8" s="4">
        <f>A4*(A6^0.5)</f>
        <v>8.6414269310469319E-2</v>
      </c>
      <c r="B8" s="2" t="s">
        <v>179</v>
      </c>
    </row>
    <row r="10" spans="1:6">
      <c r="A10" t="s">
        <v>180</v>
      </c>
      <c r="B10" s="2" t="s">
        <v>181</v>
      </c>
      <c r="D10" s="2" t="s">
        <v>182</v>
      </c>
      <c r="F10" s="13" t="s">
        <v>352</v>
      </c>
    </row>
    <row r="11" spans="1:6">
      <c r="A11">
        <v>0</v>
      </c>
      <c r="B11" s="9">
        <v>53.25</v>
      </c>
      <c r="D11" s="2" t="s">
        <v>183</v>
      </c>
    </row>
    <row r="12" spans="1:6">
      <c r="A12">
        <f t="shared" ref="A12:A35" si="0">A11+$A$6</f>
        <v>8.3333333333333329E-2</v>
      </c>
      <c r="B12" s="9">
        <f ca="1">B11*EXP(_xlfn.NORM.INV(RAND(),$A$7,$A$8))</f>
        <v>51.404040351055961</v>
      </c>
      <c r="D12" s="9">
        <f ca="1">MAX(B35-60,0)</f>
        <v>34.770329994116025</v>
      </c>
    </row>
    <row r="13" spans="1:6">
      <c r="A13">
        <f t="shared" si="0"/>
        <v>0.16666666666666666</v>
      </c>
      <c r="B13" s="9">
        <f t="shared" ref="B13:B35" ca="1" si="1">B12*EXP(_xlfn.NORM.INV(RAND(),$A$7,$A$8))</f>
        <v>58.771838583365778</v>
      </c>
    </row>
    <row r="14" spans="1:6">
      <c r="A14">
        <f t="shared" si="0"/>
        <v>0.25</v>
      </c>
      <c r="B14" s="9">
        <f t="shared" ca="1" si="1"/>
        <v>68.099707881315808</v>
      </c>
      <c r="D14" s="2" t="s">
        <v>184</v>
      </c>
    </row>
    <row r="15" spans="1:6">
      <c r="A15">
        <f t="shared" si="0"/>
        <v>0.33333333333333331</v>
      </c>
      <c r="B15" s="9">
        <f t="shared" ca="1" si="1"/>
        <v>66.600010327048508</v>
      </c>
      <c r="D15" s="2" t="s">
        <v>185</v>
      </c>
    </row>
    <row r="16" spans="1:6">
      <c r="A16">
        <f t="shared" si="0"/>
        <v>0.41666666666666663</v>
      </c>
      <c r="B16" s="9">
        <f t="shared" ca="1" si="1"/>
        <v>66.560567021046168</v>
      </c>
      <c r="D16" s="2" t="s">
        <v>186</v>
      </c>
    </row>
    <row r="17" spans="1:4">
      <c r="A17">
        <f t="shared" si="0"/>
        <v>0.49999999999999994</v>
      </c>
      <c r="B17" s="9">
        <f t="shared" ca="1" si="1"/>
        <v>67.927881169182413</v>
      </c>
      <c r="D17" s="9">
        <f ca="1">MAX(B12:B35)</f>
        <v>94.770329994116025</v>
      </c>
    </row>
    <row r="18" spans="1:4">
      <c r="A18">
        <f t="shared" si="0"/>
        <v>0.58333333333333326</v>
      </c>
      <c r="B18" s="9">
        <f t="shared" ca="1" si="1"/>
        <v>59.558928373856013</v>
      </c>
    </row>
    <row r="19" spans="1:4">
      <c r="A19">
        <f t="shared" si="0"/>
        <v>0.66666666666666663</v>
      </c>
      <c r="B19" s="9">
        <f t="shared" ca="1" si="1"/>
        <v>54.64976892428944</v>
      </c>
    </row>
    <row r="20" spans="1:4">
      <c r="A20">
        <f t="shared" si="0"/>
        <v>0.75</v>
      </c>
      <c r="B20" s="9">
        <f t="shared" ca="1" si="1"/>
        <v>63.656213713070692</v>
      </c>
    </row>
    <row r="21" spans="1:4">
      <c r="A21">
        <f t="shared" si="0"/>
        <v>0.83333333333333337</v>
      </c>
      <c r="B21" s="9">
        <f t="shared" ca="1" si="1"/>
        <v>62.553383065465773</v>
      </c>
    </row>
    <row r="22" spans="1:4">
      <c r="A22">
        <f t="shared" si="0"/>
        <v>0.91666666666666674</v>
      </c>
      <c r="B22" s="9">
        <f t="shared" ca="1" si="1"/>
        <v>64.837017449329394</v>
      </c>
    </row>
    <row r="23" spans="1:4">
      <c r="A23">
        <f t="shared" si="0"/>
        <v>1</v>
      </c>
      <c r="B23" s="9">
        <f t="shared" ca="1" si="1"/>
        <v>62.369249872403351</v>
      </c>
    </row>
    <row r="24" spans="1:4">
      <c r="A24">
        <f t="shared" si="0"/>
        <v>1.0833333333333333</v>
      </c>
      <c r="B24" s="9">
        <f t="shared" ca="1" si="1"/>
        <v>65.859307382196363</v>
      </c>
    </row>
    <row r="25" spans="1:4">
      <c r="A25">
        <f t="shared" si="0"/>
        <v>1.1666666666666665</v>
      </c>
      <c r="B25" s="9">
        <f t="shared" ca="1" si="1"/>
        <v>62.747676072621807</v>
      </c>
    </row>
    <row r="26" spans="1:4">
      <c r="A26">
        <f t="shared" si="0"/>
        <v>1.2499999999999998</v>
      </c>
      <c r="B26" s="9">
        <f t="shared" ca="1" si="1"/>
        <v>67.194676671861856</v>
      </c>
    </row>
    <row r="27" spans="1:4">
      <c r="A27">
        <f t="shared" si="0"/>
        <v>1.333333333333333</v>
      </c>
      <c r="B27" s="9">
        <f t="shared" ca="1" si="1"/>
        <v>72.804905159203969</v>
      </c>
    </row>
    <row r="28" spans="1:4">
      <c r="A28">
        <f t="shared" si="0"/>
        <v>1.4166666666666663</v>
      </c>
      <c r="B28" s="9">
        <f t="shared" ca="1" si="1"/>
        <v>69.187039394155917</v>
      </c>
    </row>
    <row r="29" spans="1:4">
      <c r="A29">
        <f t="shared" si="0"/>
        <v>1.4999999999999996</v>
      </c>
      <c r="B29" s="9">
        <f t="shared" ca="1" si="1"/>
        <v>71.293832911369847</v>
      </c>
    </row>
    <row r="30" spans="1:4">
      <c r="A30">
        <f t="shared" si="0"/>
        <v>1.5833333333333328</v>
      </c>
      <c r="B30" s="9">
        <f t="shared" ca="1" si="1"/>
        <v>73.852094577645957</v>
      </c>
    </row>
    <row r="31" spans="1:4">
      <c r="A31">
        <f t="shared" si="0"/>
        <v>1.6666666666666661</v>
      </c>
      <c r="B31" s="9">
        <f t="shared" ca="1" si="1"/>
        <v>78.766941189964712</v>
      </c>
    </row>
    <row r="32" spans="1:4">
      <c r="A32">
        <f t="shared" si="0"/>
        <v>1.7499999999999993</v>
      </c>
      <c r="B32" s="9">
        <f t="shared" ca="1" si="1"/>
        <v>81.902039491291376</v>
      </c>
    </row>
    <row r="33" spans="1:8">
      <c r="A33">
        <f t="shared" si="0"/>
        <v>1.8333333333333326</v>
      </c>
      <c r="B33" s="9">
        <f t="shared" ca="1" si="1"/>
        <v>91.98106193730446</v>
      </c>
    </row>
    <row r="34" spans="1:8">
      <c r="A34">
        <f t="shared" si="0"/>
        <v>1.9166666666666659</v>
      </c>
      <c r="B34" s="9">
        <f t="shared" ca="1" si="1"/>
        <v>91.709447247709093</v>
      </c>
    </row>
    <row r="35" spans="1:8">
      <c r="A35">
        <f t="shared" si="0"/>
        <v>1.9999999999999991</v>
      </c>
      <c r="B35" s="9">
        <f t="shared" ca="1" si="1"/>
        <v>94.770329994116025</v>
      </c>
    </row>
    <row r="38" spans="1:8">
      <c r="A38" s="2" t="s">
        <v>12</v>
      </c>
    </row>
    <row r="39" spans="1:8">
      <c r="A39" t="s">
        <v>187</v>
      </c>
    </row>
    <row r="40" spans="1:8">
      <c r="A40" t="s">
        <v>188</v>
      </c>
    </row>
    <row r="41" spans="1:8">
      <c r="A41" t="s">
        <v>189</v>
      </c>
    </row>
    <row r="42" spans="1:8">
      <c r="A42" t="s">
        <v>190</v>
      </c>
    </row>
    <row r="43" spans="1:8">
      <c r="A43" t="s">
        <v>305</v>
      </c>
    </row>
    <row r="44" spans="1:8">
      <c r="A44" s="2" t="s">
        <v>191</v>
      </c>
    </row>
    <row r="45" spans="1:8">
      <c r="A45" t="s">
        <v>192</v>
      </c>
    </row>
    <row r="46" spans="1:8">
      <c r="A46" t="s">
        <v>193</v>
      </c>
    </row>
    <row r="47" spans="1:8">
      <c r="A47" t="s">
        <v>194</v>
      </c>
      <c r="F47" s="2" t="s">
        <v>195</v>
      </c>
    </row>
    <row r="48" spans="1:8">
      <c r="A48" t="s">
        <v>196</v>
      </c>
      <c r="F48" s="8" t="s">
        <v>197</v>
      </c>
      <c r="G48" t="s">
        <v>198</v>
      </c>
      <c r="H48" t="s">
        <v>199</v>
      </c>
    </row>
    <row r="49" spans="1:8">
      <c r="A49" t="s">
        <v>200</v>
      </c>
      <c r="E49" s="1" t="s">
        <v>114</v>
      </c>
      <c r="F49" s="11">
        <f ca="1">B35</f>
        <v>94.770329994116025</v>
      </c>
      <c r="G49" s="11">
        <f ca="1">D12</f>
        <v>34.770329994116025</v>
      </c>
      <c r="H49" s="11">
        <f ca="1">D17</f>
        <v>94.770329994116025</v>
      </c>
    </row>
    <row r="50" spans="1:8">
      <c r="E50">
        <v>0</v>
      </c>
      <c r="F50">
        <v>24.175500038392279</v>
      </c>
      <c r="G50">
        <v>0</v>
      </c>
      <c r="H50">
        <v>46.092186810581829</v>
      </c>
    </row>
    <row r="51" spans="1:8">
      <c r="E51">
        <v>2.5000000000000001E-3</v>
      </c>
      <c r="F51">
        <v>24.425934833197747</v>
      </c>
      <c r="G51">
        <v>0</v>
      </c>
      <c r="H51">
        <v>46.115545356409868</v>
      </c>
    </row>
  </sheetData>
  <phoneticPr fontId="0" type="noConversion"/>
  <printOptions headings="1" gridLines="1" gridLinesSet="0"/>
  <pageMargins left="1" right="1" top="0.75" bottom="0.75" header="0.5" footer="0.5"/>
  <pageSetup orientation="portrait"/>
  <headerFooter>
    <oddHeader>&amp;A</oddHeader>
    <oddFooter>Page &amp;P</oddFooter>
  </headerFooter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AO1010"/>
  <sheetViews>
    <sheetView topLeftCell="P4" workbookViewId="0">
      <selection activeCell="P20" sqref="P20"/>
    </sheetView>
  </sheetViews>
  <sheetFormatPr baseColWidth="10" defaultColWidth="10.83203125" defaultRowHeight="17"/>
  <cols>
    <col min="1" max="1" width="10.5" style="67" customWidth="1"/>
    <col min="2" max="2" width="7.83203125" style="67" customWidth="1"/>
    <col min="3" max="12" width="5.83203125" style="67" customWidth="1"/>
    <col min="13" max="13" width="2.6640625" style="67" customWidth="1"/>
    <col min="14" max="14" width="9.5" style="67" bestFit="1" customWidth="1"/>
    <col min="15" max="15" width="12.33203125" style="67" customWidth="1"/>
    <col min="16" max="16" width="7.33203125" style="67" bestFit="1" customWidth="1"/>
    <col min="17" max="17" width="4.33203125" style="67" customWidth="1"/>
    <col min="18" max="18" width="8.33203125" style="67" bestFit="1" customWidth="1"/>
    <col min="19" max="19" width="9.5" style="67" bestFit="1" customWidth="1"/>
    <col min="20" max="30" width="10.83203125" style="67"/>
    <col min="31" max="41" width="5.83203125" style="67" customWidth="1"/>
    <col min="42" max="16384" width="10.83203125" style="67"/>
  </cols>
  <sheetData>
    <row r="1" spans="1:41" ht="18" thickBot="1">
      <c r="A1" s="66" t="s">
        <v>357</v>
      </c>
      <c r="F1" s="66" t="s">
        <v>311</v>
      </c>
      <c r="Y1" s="66" t="s">
        <v>312</v>
      </c>
    </row>
    <row r="2" spans="1:41" ht="18" thickBot="1">
      <c r="A2" s="66" t="s">
        <v>313</v>
      </c>
      <c r="D2" s="66">
        <v>10</v>
      </c>
      <c r="F2" s="66" t="s">
        <v>314</v>
      </c>
      <c r="G2" s="66">
        <v>0</v>
      </c>
      <c r="O2" s="68" t="s">
        <v>315</v>
      </c>
      <c r="P2" s="69">
        <v>11</v>
      </c>
      <c r="R2" s="66" t="s">
        <v>12</v>
      </c>
      <c r="X2" s="70" t="s">
        <v>316</v>
      </c>
      <c r="Y2" s="71">
        <f>P3</f>
        <v>11.207061380646733</v>
      </c>
      <c r="AA2" s="66" t="s">
        <v>12</v>
      </c>
    </row>
    <row r="3" spans="1:41">
      <c r="A3" s="66" t="s">
        <v>317</v>
      </c>
      <c r="D3" s="66">
        <v>110</v>
      </c>
      <c r="F3" s="66" t="s">
        <v>318</v>
      </c>
      <c r="G3" s="66">
        <v>0.1</v>
      </c>
      <c r="M3" s="68" t="s">
        <v>319</v>
      </c>
      <c r="N3" s="71">
        <f>AVERAGE(N11:N1010)</f>
        <v>6.0154283368161581</v>
      </c>
      <c r="O3" s="68" t="s">
        <v>312</v>
      </c>
      <c r="P3" s="71">
        <f>AVERAGE(P11:P1010)</f>
        <v>11.207061380646733</v>
      </c>
      <c r="R3" s="66" t="s">
        <v>320</v>
      </c>
      <c r="X3" s="71">
        <v>9</v>
      </c>
      <c r="Y3" s="71">
        <f t="dataTable" ref="Y3:Y22" dt2D="0" dtr="0" r1="P2"/>
        <v>6.015428336816167</v>
      </c>
      <c r="AA3" s="66" t="s">
        <v>321</v>
      </c>
    </row>
    <row r="4" spans="1:41">
      <c r="A4" s="66" t="s">
        <v>322</v>
      </c>
      <c r="D4" s="72">
        <v>0.1</v>
      </c>
      <c r="F4" s="66" t="s">
        <v>323</v>
      </c>
      <c r="G4" s="66">
        <v>0.2</v>
      </c>
      <c r="L4" s="87"/>
      <c r="M4" s="88" t="s">
        <v>324</v>
      </c>
      <c r="N4" s="87">
        <f>_xlfn.PERCENTRANK.INC(N11:N1010,0)</f>
        <v>0.46800000000000003</v>
      </c>
      <c r="O4" s="88" t="s">
        <v>325</v>
      </c>
      <c r="P4" s="89">
        <f>_xlfn.PERCENTRANK.INC(P11:P1010,0)</f>
        <v>0.113</v>
      </c>
      <c r="R4" s="66" t="s">
        <v>326</v>
      </c>
      <c r="X4" s="71">
        <v>9.1999999999999993</v>
      </c>
      <c r="Y4" s="71">
        <v>6.0502321752177668</v>
      </c>
      <c r="AA4" s="66" t="s">
        <v>327</v>
      </c>
    </row>
    <row r="5" spans="1:41">
      <c r="F5" s="66" t="s">
        <v>328</v>
      </c>
      <c r="G5" s="74">
        <v>0.05</v>
      </c>
      <c r="L5" s="87"/>
      <c r="M5" s="87"/>
      <c r="N5" s="87"/>
      <c r="O5" s="88" t="s">
        <v>355</v>
      </c>
      <c r="P5" s="87">
        <f>AVERAGE(O11:O1010)</f>
        <v>0.52700000000000002</v>
      </c>
      <c r="R5" s="66" t="s">
        <v>329</v>
      </c>
      <c r="X5" s="71">
        <v>9.4</v>
      </c>
      <c r="Y5" s="71">
        <v>6.2184659016760966</v>
      </c>
      <c r="AA5" s="66" t="s">
        <v>330</v>
      </c>
    </row>
    <row r="6" spans="1:41">
      <c r="C6" s="75">
        <v>1</v>
      </c>
      <c r="D6" s="75">
        <v>2</v>
      </c>
      <c r="E6" s="75">
        <v>3</v>
      </c>
      <c r="F6" s="75">
        <v>4</v>
      </c>
      <c r="G6" s="75">
        <v>5</v>
      </c>
      <c r="H6" s="75">
        <v>6</v>
      </c>
      <c r="I6" s="75">
        <v>7</v>
      </c>
      <c r="J6" s="75">
        <v>8</v>
      </c>
      <c r="K6" s="75">
        <v>9</v>
      </c>
      <c r="L6" s="75">
        <v>10</v>
      </c>
      <c r="N6" s="66" t="s">
        <v>319</v>
      </c>
      <c r="R6" s="66" t="s">
        <v>331</v>
      </c>
      <c r="X6" s="71">
        <v>9.6</v>
      </c>
      <c r="Y6" s="71">
        <v>6.5057433138144667</v>
      </c>
      <c r="AA6" s="66" t="s">
        <v>332</v>
      </c>
    </row>
    <row r="7" spans="1:41">
      <c r="B7" s="68" t="s">
        <v>333</v>
      </c>
      <c r="C7" s="71">
        <f t="shared" ref="C7:L7" si="0">AVERAGE(C11:C1010)</f>
        <v>11.062211496363227</v>
      </c>
      <c r="D7" s="71">
        <f t="shared" si="0"/>
        <v>12.267428434247186</v>
      </c>
      <c r="E7" s="71">
        <f t="shared" si="0"/>
        <v>13.656823055143118</v>
      </c>
      <c r="F7" s="71">
        <f t="shared" si="0"/>
        <v>15.132368431166336</v>
      </c>
      <c r="G7" s="71">
        <f t="shared" si="0"/>
        <v>16.850477902488901</v>
      </c>
      <c r="H7" s="71">
        <f t="shared" si="0"/>
        <v>18.819540299488978</v>
      </c>
      <c r="I7" s="71">
        <f t="shared" si="0"/>
        <v>20.971032926210178</v>
      </c>
      <c r="J7" s="71">
        <f t="shared" si="0"/>
        <v>23.432792000278067</v>
      </c>
      <c r="K7" s="71">
        <f t="shared" si="0"/>
        <v>26.222423272884381</v>
      </c>
      <c r="L7" s="71">
        <f t="shared" si="0"/>
        <v>29.372740294526203</v>
      </c>
      <c r="N7" s="76">
        <f>-$D$3+$D$2+NPV($D$4,C7:L7)</f>
        <v>6.0154283368161714</v>
      </c>
      <c r="P7" s="86"/>
      <c r="R7" s="66" t="s">
        <v>334</v>
      </c>
      <c r="X7" s="71">
        <v>9.8000000000000007</v>
      </c>
      <c r="Y7" s="71">
        <v>7.0390749574270393</v>
      </c>
      <c r="AA7" s="66" t="s">
        <v>335</v>
      </c>
    </row>
    <row r="8" spans="1:41">
      <c r="C8" s="66"/>
      <c r="D8" s="66"/>
      <c r="E8" s="66"/>
      <c r="F8" s="66"/>
      <c r="G8" s="66" t="s">
        <v>336</v>
      </c>
      <c r="H8" s="66"/>
      <c r="I8" s="66"/>
      <c r="J8" s="66"/>
      <c r="K8" s="66"/>
      <c r="L8" s="66"/>
      <c r="N8" s="86"/>
      <c r="R8" s="66" t="s">
        <v>353</v>
      </c>
      <c r="X8" s="71">
        <v>10</v>
      </c>
      <c r="Y8" s="71">
        <v>7.6025640723974695</v>
      </c>
      <c r="AE8" s="77"/>
      <c r="AF8" s="77"/>
      <c r="AG8" s="77"/>
      <c r="AH8" s="77"/>
      <c r="AI8" s="77"/>
      <c r="AJ8" s="77"/>
      <c r="AK8" s="77"/>
      <c r="AL8" s="77"/>
      <c r="AM8" s="77"/>
      <c r="AN8" s="77"/>
      <c r="AO8" s="77"/>
    </row>
    <row r="9" spans="1:41">
      <c r="A9" s="66"/>
      <c r="B9" s="70" t="s">
        <v>337</v>
      </c>
      <c r="C9" s="78">
        <v>1</v>
      </c>
      <c r="D9" s="78">
        <v>2</v>
      </c>
      <c r="E9" s="78">
        <v>3</v>
      </c>
      <c r="F9" s="78">
        <v>4</v>
      </c>
      <c r="G9" s="78">
        <v>5</v>
      </c>
      <c r="H9" s="78">
        <v>6</v>
      </c>
      <c r="I9" s="78">
        <v>7</v>
      </c>
      <c r="J9" s="78">
        <v>8</v>
      </c>
      <c r="K9" s="78">
        <v>9</v>
      </c>
      <c r="L9" s="78">
        <v>10</v>
      </c>
      <c r="M9" s="78"/>
      <c r="P9" s="66"/>
      <c r="R9" s="66" t="s">
        <v>338</v>
      </c>
      <c r="X9" s="71">
        <v>10.199999999999999</v>
      </c>
      <c r="Y9" s="71">
        <v>8.5183578891508756</v>
      </c>
      <c r="AE9" s="79"/>
      <c r="AF9" s="79"/>
      <c r="AG9" s="79"/>
      <c r="AH9" s="79"/>
      <c r="AI9" s="79"/>
      <c r="AJ9" s="79"/>
      <c r="AK9" s="79"/>
      <c r="AL9" s="79"/>
      <c r="AM9" s="79"/>
      <c r="AN9" s="79"/>
      <c r="AO9" s="79"/>
    </row>
    <row r="10" spans="1:41">
      <c r="A10" s="80" t="s">
        <v>114</v>
      </c>
      <c r="B10" s="81">
        <f ca="1">[1]!trianinv(RAND(),G2,G3,G4)</f>
        <v>0.16383193871414206</v>
      </c>
      <c r="C10" s="82">
        <f ca="1">D2*EXP($B$10+_xlfn.NORM.INV(RAND(),0,$G$5))</f>
        <v>11.950550218454177</v>
      </c>
      <c r="D10" s="82">
        <f ca="1">C10*EXP($B$10+_xlfn.NORM.INV(RAND(),0,$G$5))</f>
        <v>13.492008230365812</v>
      </c>
      <c r="E10" s="82">
        <f t="shared" ref="E10:L10" ca="1" si="1">D10*EXP($B$10+_xlfn.NORM.INV(RAND(),0,$G$5))</f>
        <v>14.891254705610613</v>
      </c>
      <c r="F10" s="82">
        <f t="shared" ca="1" si="1"/>
        <v>17.906404145739558</v>
      </c>
      <c r="G10" s="82">
        <f t="shared" ca="1" si="1"/>
        <v>20.788840982810402</v>
      </c>
      <c r="H10" s="82">
        <f t="shared" ca="1" si="1"/>
        <v>23.63943170830424</v>
      </c>
      <c r="I10" s="82">
        <f t="shared" ca="1" si="1"/>
        <v>27.305969356424775</v>
      </c>
      <c r="J10" s="82">
        <f t="shared" ca="1" si="1"/>
        <v>30.858110339511352</v>
      </c>
      <c r="K10" s="82">
        <f t="shared" ca="1" si="1"/>
        <v>36.97786279336453</v>
      </c>
      <c r="L10" s="82">
        <f t="shared" ca="1" si="1"/>
        <v>43.01294252422359</v>
      </c>
      <c r="M10" s="82"/>
      <c r="N10" s="75" t="s">
        <v>339</v>
      </c>
      <c r="O10" s="75" t="s">
        <v>340</v>
      </c>
      <c r="P10" s="75" t="s">
        <v>341</v>
      </c>
      <c r="R10" s="66" t="s">
        <v>342</v>
      </c>
      <c r="X10" s="71">
        <v>10.4</v>
      </c>
      <c r="Y10" s="71">
        <v>9.7496132116427834</v>
      </c>
      <c r="AE10" s="83"/>
      <c r="AF10" s="83"/>
      <c r="AG10" s="83"/>
      <c r="AH10" s="83"/>
      <c r="AI10" s="83"/>
      <c r="AJ10" s="83"/>
      <c r="AK10" s="83"/>
      <c r="AL10" s="83"/>
      <c r="AM10" s="83"/>
      <c r="AN10" s="83"/>
      <c r="AO10" s="83"/>
    </row>
    <row r="11" spans="1:41">
      <c r="A11" s="66">
        <v>0</v>
      </c>
      <c r="B11" s="84">
        <v>1.1811135805860735E-3</v>
      </c>
      <c r="C11" s="76">
        <v>10.183809621753607</v>
      </c>
      <c r="D11" s="76">
        <v>10.8098827049141</v>
      </c>
      <c r="E11" s="76">
        <v>11.581983312023929</v>
      </c>
      <c r="F11" s="76">
        <v>11.912986333418363</v>
      </c>
      <c r="G11" s="76">
        <v>13.178990585853262</v>
      </c>
      <c r="H11" s="76">
        <v>12.81159639323899</v>
      </c>
      <c r="I11" s="76">
        <v>12.527624964179019</v>
      </c>
      <c r="J11" s="76">
        <v>12.848556778698889</v>
      </c>
      <c r="K11" s="76">
        <v>12.969462645943736</v>
      </c>
      <c r="L11" s="76">
        <v>12.944388241380237</v>
      </c>
      <c r="M11" s="76"/>
      <c r="N11" s="76">
        <f t="shared" ref="N11:N74" si="2">-$D$3+$D$2+NPV($D$4,C11:L11)</f>
        <v>-26.641290753812697</v>
      </c>
      <c r="O11" s="70">
        <f>IF(C11&gt;=$P$2,1,0)</f>
        <v>0</v>
      </c>
      <c r="P11" s="71">
        <f>O11*(-$D$3+C11+NPV($D$4,D11:L11))/(1+$D$4)</f>
        <v>0</v>
      </c>
      <c r="R11" s="66" t="s">
        <v>343</v>
      </c>
      <c r="X11" s="71">
        <v>10.5</v>
      </c>
      <c r="Y11" s="71">
        <v>10.220985641467459</v>
      </c>
    </row>
    <row r="12" spans="1:41">
      <c r="A12" s="66">
        <v>1.001001001001001E-3</v>
      </c>
      <c r="B12" s="84">
        <v>0.16270335261853835</v>
      </c>
      <c r="C12" s="76">
        <v>11.794230467387552</v>
      </c>
      <c r="D12" s="76">
        <v>14.226112569039277</v>
      </c>
      <c r="E12" s="76">
        <v>16.541483251961207</v>
      </c>
      <c r="F12" s="76">
        <v>18.761750082597924</v>
      </c>
      <c r="G12" s="76">
        <v>22.53751142695733</v>
      </c>
      <c r="H12" s="76">
        <v>27.312348677140356</v>
      </c>
      <c r="I12" s="76">
        <v>27.725954859694163</v>
      </c>
      <c r="J12" s="76">
        <v>35.760783949634344</v>
      </c>
      <c r="K12" s="76">
        <v>44.555962259111411</v>
      </c>
      <c r="L12" s="76">
        <v>49.143970624277785</v>
      </c>
      <c r="M12" s="76"/>
      <c r="N12" s="76">
        <f t="shared" si="2"/>
        <v>45.886338707460254</v>
      </c>
      <c r="O12" s="70">
        <f t="shared" ref="O12:O75" si="3">IF(C12&gt;=$P$2,1,0)</f>
        <v>1</v>
      </c>
      <c r="P12" s="71">
        <f t="shared" ref="P12:P75" si="4">O12*(-$D$3+C12+NPV($D$4,D12:L12))/(1+$D$4)</f>
        <v>45.886338707460276</v>
      </c>
      <c r="R12" s="66" t="s">
        <v>354</v>
      </c>
      <c r="X12" s="71">
        <v>10.6</v>
      </c>
      <c r="Y12" s="71">
        <v>10.629063168327988</v>
      </c>
    </row>
    <row r="13" spans="1:41">
      <c r="A13" s="66">
        <v>2.002002002002002E-3</v>
      </c>
      <c r="B13" s="84">
        <v>8.93874627857624E-2</v>
      </c>
      <c r="C13" s="76">
        <v>10.774533358134818</v>
      </c>
      <c r="D13" s="76">
        <v>11.488438538256027</v>
      </c>
      <c r="E13" s="76">
        <v>12.960204478293671</v>
      </c>
      <c r="F13" s="76">
        <v>13.660957318071999</v>
      </c>
      <c r="G13" s="76">
        <v>15.282907513061492</v>
      </c>
      <c r="H13" s="76">
        <v>16.053781597974627</v>
      </c>
      <c r="I13" s="76">
        <v>17.873619839217806</v>
      </c>
      <c r="J13" s="76">
        <v>21.147972315110977</v>
      </c>
      <c r="K13" s="76">
        <v>22.431123773119431</v>
      </c>
      <c r="L13" s="76">
        <v>24.274838927738969</v>
      </c>
      <c r="M13" s="76"/>
      <c r="N13" s="76">
        <f t="shared" si="2"/>
        <v>-5.1814912130751338</v>
      </c>
      <c r="O13" s="70">
        <f t="shared" si="3"/>
        <v>0</v>
      </c>
      <c r="P13" s="71">
        <f t="shared" si="4"/>
        <v>0</v>
      </c>
      <c r="R13" s="66" t="s">
        <v>344</v>
      </c>
      <c r="X13" s="71">
        <v>10.700000000000001</v>
      </c>
      <c r="Y13" s="71">
        <v>11.018492907500226</v>
      </c>
    </row>
    <row r="14" spans="1:41">
      <c r="A14" s="66">
        <v>3.003003003003003E-3</v>
      </c>
      <c r="B14" s="84">
        <v>8.8024029301928833E-2</v>
      </c>
      <c r="C14" s="76">
        <v>10.579399820994054</v>
      </c>
      <c r="D14" s="76">
        <v>11.506661056733673</v>
      </c>
      <c r="E14" s="76">
        <v>13.28208908803955</v>
      </c>
      <c r="F14" s="76">
        <v>14.361191892586405</v>
      </c>
      <c r="G14" s="76">
        <v>14.809118766665947</v>
      </c>
      <c r="H14" s="76">
        <v>16.00744649587498</v>
      </c>
      <c r="I14" s="76">
        <v>18.00005150851808</v>
      </c>
      <c r="J14" s="76">
        <v>18.455314844196476</v>
      </c>
      <c r="K14" s="76">
        <v>20.260056209874204</v>
      </c>
      <c r="L14" s="76">
        <v>24.829218147645395</v>
      </c>
      <c r="M14" s="76"/>
      <c r="N14" s="76">
        <f t="shared" si="2"/>
        <v>-6.8423321296963735</v>
      </c>
      <c r="O14" s="70">
        <f t="shared" si="3"/>
        <v>0</v>
      </c>
      <c r="P14" s="71">
        <f t="shared" si="4"/>
        <v>0</v>
      </c>
      <c r="R14" s="66" t="s">
        <v>345</v>
      </c>
      <c r="X14" s="71">
        <v>10.8</v>
      </c>
      <c r="Y14" s="71">
        <v>11.014315397951091</v>
      </c>
    </row>
    <row r="15" spans="1:41">
      <c r="A15" s="66">
        <v>4.004004004004004E-3</v>
      </c>
      <c r="B15" s="84">
        <v>0.12107916665630927</v>
      </c>
      <c r="C15" s="76">
        <v>11.359164858258834</v>
      </c>
      <c r="D15" s="76">
        <v>13.08449214162421</v>
      </c>
      <c r="E15" s="76">
        <v>15.975196011568908</v>
      </c>
      <c r="F15" s="76">
        <v>18.100898424678288</v>
      </c>
      <c r="G15" s="76">
        <v>20.572708002687392</v>
      </c>
      <c r="H15" s="76">
        <v>22.014185552527497</v>
      </c>
      <c r="I15" s="76">
        <v>22.940143261946812</v>
      </c>
      <c r="J15" s="76">
        <v>27.682230332375006</v>
      </c>
      <c r="K15" s="76">
        <v>32.485182783959097</v>
      </c>
      <c r="L15" s="76">
        <v>39.927969997391465</v>
      </c>
      <c r="M15" s="76"/>
      <c r="N15" s="76">
        <f t="shared" si="2"/>
        <v>24.562903716444737</v>
      </c>
      <c r="O15" s="70">
        <f t="shared" si="3"/>
        <v>1</v>
      </c>
      <c r="P15" s="71">
        <f t="shared" si="4"/>
        <v>24.562903716444758</v>
      </c>
      <c r="R15" s="67" t="s">
        <v>346</v>
      </c>
      <c r="X15" s="71">
        <v>10.9</v>
      </c>
      <c r="Y15" s="71">
        <v>11.170385916241031</v>
      </c>
    </row>
    <row r="16" spans="1:41">
      <c r="A16" s="66">
        <v>5.005005005005005E-3</v>
      </c>
      <c r="B16" s="84">
        <v>0.14400226364277738</v>
      </c>
      <c r="C16" s="76">
        <v>11.5200098459045</v>
      </c>
      <c r="D16" s="76">
        <v>12.712301654011473</v>
      </c>
      <c r="E16" s="76">
        <v>15.300479610812673</v>
      </c>
      <c r="F16" s="76">
        <v>18.590463557687578</v>
      </c>
      <c r="G16" s="76">
        <v>22.016505233031058</v>
      </c>
      <c r="H16" s="76">
        <v>28.172580232120147</v>
      </c>
      <c r="I16" s="76">
        <v>32.373898303322747</v>
      </c>
      <c r="J16" s="76">
        <v>38.060786679738989</v>
      </c>
      <c r="K16" s="76">
        <v>40.122096682150158</v>
      </c>
      <c r="L16" s="76">
        <v>48.741609598219647</v>
      </c>
      <c r="M16" s="76"/>
      <c r="N16" s="76">
        <f t="shared" si="2"/>
        <v>44.921241593446013</v>
      </c>
      <c r="O16" s="70">
        <f t="shared" si="3"/>
        <v>1</v>
      </c>
      <c r="P16" s="71">
        <f t="shared" si="4"/>
        <v>44.921241593446034</v>
      </c>
      <c r="R16" s="66" t="s">
        <v>347</v>
      </c>
      <c r="X16" s="71">
        <v>11</v>
      </c>
      <c r="Y16" s="71">
        <v>11.207061380646733</v>
      </c>
      <c r="Z16"/>
    </row>
    <row r="17" spans="1:31">
      <c r="A17" s="66">
        <v>6.006006006006006E-3</v>
      </c>
      <c r="B17" s="84">
        <v>9.8351624234660928E-2</v>
      </c>
      <c r="C17" s="76">
        <v>12.660572676207227</v>
      </c>
      <c r="D17" s="76">
        <v>14.029540632562618</v>
      </c>
      <c r="E17" s="76">
        <v>16.995122223961701</v>
      </c>
      <c r="F17" s="76">
        <v>16.448758132849168</v>
      </c>
      <c r="G17" s="76">
        <v>18.755453990451315</v>
      </c>
      <c r="H17" s="76">
        <v>20.665764165626726</v>
      </c>
      <c r="I17" s="76">
        <v>21.749885945028041</v>
      </c>
      <c r="J17" s="76">
        <v>23.059402146429711</v>
      </c>
      <c r="K17" s="76">
        <v>24.732724397903137</v>
      </c>
      <c r="L17" s="76">
        <v>26.16298181003852</v>
      </c>
      <c r="M17" s="76"/>
      <c r="N17" s="76">
        <f t="shared" si="2"/>
        <v>12.913193034023635</v>
      </c>
      <c r="O17" s="70">
        <f t="shared" si="3"/>
        <v>1</v>
      </c>
      <c r="P17" s="71">
        <f t="shared" si="4"/>
        <v>12.913193034023619</v>
      </c>
      <c r="R17" s="87" t="s">
        <v>356</v>
      </c>
      <c r="X17" s="71">
        <v>11.1</v>
      </c>
      <c r="Y17" s="71">
        <v>11.003731543756293</v>
      </c>
    </row>
    <row r="18" spans="1:31">
      <c r="A18" s="66">
        <v>7.0070070070070069E-3</v>
      </c>
      <c r="B18" s="84">
        <v>0.12135282871080255</v>
      </c>
      <c r="C18" s="76">
        <v>10.542222232349243</v>
      </c>
      <c r="D18" s="76">
        <v>11.837395513696075</v>
      </c>
      <c r="E18" s="76">
        <v>13.711180553838679</v>
      </c>
      <c r="F18" s="76">
        <v>16.452930247825375</v>
      </c>
      <c r="G18" s="76">
        <v>19.624497259750843</v>
      </c>
      <c r="H18" s="76">
        <v>21.962528244440069</v>
      </c>
      <c r="I18" s="76">
        <v>22.170067297062435</v>
      </c>
      <c r="J18" s="76">
        <v>25.235861242900633</v>
      </c>
      <c r="K18" s="76">
        <v>31.320002159082666</v>
      </c>
      <c r="L18" s="76">
        <v>34.775591729832151</v>
      </c>
      <c r="M18" s="76"/>
      <c r="N18" s="76">
        <f t="shared" si="2"/>
        <v>15.328038835735668</v>
      </c>
      <c r="O18" s="70">
        <f t="shared" si="3"/>
        <v>0</v>
      </c>
      <c r="P18" s="71">
        <f t="shared" si="4"/>
        <v>0</v>
      </c>
      <c r="R18" s="87"/>
      <c r="X18" s="71">
        <v>11.200000000000001</v>
      </c>
      <c r="Y18" s="71">
        <v>10.828708492463226</v>
      </c>
    </row>
    <row r="19" spans="1:31">
      <c r="A19" s="66">
        <v>8.0080080080080079E-3</v>
      </c>
      <c r="B19" s="84">
        <v>0.10035888728701435</v>
      </c>
      <c r="C19" s="76">
        <v>11.350868156868653</v>
      </c>
      <c r="D19" s="76">
        <v>12.077011787268168</v>
      </c>
      <c r="E19" s="76">
        <v>13.34231891328268</v>
      </c>
      <c r="F19" s="76">
        <v>14.500882244342876</v>
      </c>
      <c r="G19" s="76">
        <v>14.835612864303668</v>
      </c>
      <c r="H19" s="76">
        <v>18.015156290924221</v>
      </c>
      <c r="I19" s="76">
        <v>21.53635781012942</v>
      </c>
      <c r="J19" s="76">
        <v>23.830844280500763</v>
      </c>
      <c r="K19" s="76">
        <v>26.309614207602863</v>
      </c>
      <c r="L19" s="76">
        <v>27.870064919673524</v>
      </c>
      <c r="M19" s="76"/>
      <c r="N19" s="76">
        <f t="shared" si="2"/>
        <v>3.6811691467572132</v>
      </c>
      <c r="O19" s="70">
        <f t="shared" si="3"/>
        <v>1</v>
      </c>
      <c r="P19" s="71">
        <f t="shared" si="4"/>
        <v>3.6811691467572154</v>
      </c>
      <c r="X19" s="71">
        <v>11.4</v>
      </c>
      <c r="Y19" s="71">
        <v>9.9264807452666002</v>
      </c>
    </row>
    <row r="20" spans="1:31">
      <c r="A20" s="66">
        <v>9.0090090090090089E-3</v>
      </c>
      <c r="B20" s="84">
        <v>4.8191240512573605E-2</v>
      </c>
      <c r="C20" s="76">
        <v>9.4593938701915317</v>
      </c>
      <c r="D20" s="76">
        <v>9.4822697360418342</v>
      </c>
      <c r="E20" s="76">
        <v>10.111673907731035</v>
      </c>
      <c r="F20" s="76">
        <v>11.241697548406682</v>
      </c>
      <c r="G20" s="76">
        <v>11.951900472955471</v>
      </c>
      <c r="H20" s="76">
        <v>13.545944586867183</v>
      </c>
      <c r="I20" s="76">
        <v>13.519403984577627</v>
      </c>
      <c r="J20" s="76">
        <v>13.425985772835375</v>
      </c>
      <c r="K20" s="76">
        <v>13.687637754634219</v>
      </c>
      <c r="L20" s="76">
        <v>14.005926793094911</v>
      </c>
      <c r="M20" s="76"/>
      <c r="N20" s="76">
        <f t="shared" si="2"/>
        <v>-28.815462062783141</v>
      </c>
      <c r="O20" s="70">
        <f t="shared" si="3"/>
        <v>0</v>
      </c>
      <c r="P20" s="71">
        <f t="shared" si="4"/>
        <v>0</v>
      </c>
      <c r="R20" s="66"/>
      <c r="X20" s="71">
        <v>11.6</v>
      </c>
      <c r="Y20" s="71">
        <v>8.4697954625577072</v>
      </c>
    </row>
    <row r="21" spans="1:31">
      <c r="A21" s="66">
        <v>1.001001001001001E-2</v>
      </c>
      <c r="B21" s="84">
        <v>9.6178388034209458E-2</v>
      </c>
      <c r="C21" s="76">
        <v>10.891997632681168</v>
      </c>
      <c r="D21" s="76">
        <v>13.342431353075053</v>
      </c>
      <c r="E21" s="76">
        <v>15.319700390178163</v>
      </c>
      <c r="F21" s="76">
        <v>15.968995399369691</v>
      </c>
      <c r="G21" s="76">
        <v>17.103794421283286</v>
      </c>
      <c r="H21" s="76">
        <v>17.036415166022284</v>
      </c>
      <c r="I21" s="76">
        <v>17.470741586930377</v>
      </c>
      <c r="J21" s="76">
        <v>19.520213240503683</v>
      </c>
      <c r="K21" s="76">
        <v>20.652978942778024</v>
      </c>
      <c r="L21" s="76">
        <v>23.906740875750124</v>
      </c>
      <c r="M21" s="76"/>
      <c r="N21" s="76">
        <f t="shared" si="2"/>
        <v>-0.3701628245028985</v>
      </c>
      <c r="O21" s="70">
        <f t="shared" si="3"/>
        <v>0</v>
      </c>
      <c r="P21" s="71">
        <f t="shared" si="4"/>
        <v>0</v>
      </c>
      <c r="R21" s="66"/>
      <c r="X21" s="71">
        <v>11.8</v>
      </c>
      <c r="Y21" s="71">
        <v>6.2246868333985237</v>
      </c>
    </row>
    <row r="22" spans="1:31">
      <c r="A22" s="66">
        <v>1.1011011011011011E-2</v>
      </c>
      <c r="B22" s="84">
        <v>0.18210524432523859</v>
      </c>
      <c r="C22" s="76">
        <v>11.638311063530079</v>
      </c>
      <c r="D22" s="76">
        <v>14.327721728957107</v>
      </c>
      <c r="E22" s="76">
        <v>16.231366877692871</v>
      </c>
      <c r="F22" s="76">
        <v>20.514118409306732</v>
      </c>
      <c r="G22" s="76">
        <v>25.075831209431495</v>
      </c>
      <c r="H22" s="76">
        <v>31.571145343558076</v>
      </c>
      <c r="I22" s="76">
        <v>38.775389012440861</v>
      </c>
      <c r="J22" s="76">
        <v>47.40638773118409</v>
      </c>
      <c r="K22" s="76">
        <v>56.344133621769714</v>
      </c>
      <c r="L22" s="76">
        <v>69.717074020265329</v>
      </c>
      <c r="M22" s="76"/>
      <c r="N22" s="76">
        <f t="shared" si="2"/>
        <v>74.806565305735091</v>
      </c>
      <c r="O22" s="70">
        <f t="shared" si="3"/>
        <v>1</v>
      </c>
      <c r="P22" s="71">
        <f t="shared" si="4"/>
        <v>74.806565305735035</v>
      </c>
      <c r="X22" s="71">
        <v>12</v>
      </c>
      <c r="Y22" s="71">
        <v>3.9631727200151325</v>
      </c>
    </row>
    <row r="23" spans="1:31">
      <c r="A23" s="66">
        <v>1.2012012012012012E-2</v>
      </c>
      <c r="B23" s="84">
        <v>0.12298795553988884</v>
      </c>
      <c r="C23" s="76">
        <v>11.685220559687025</v>
      </c>
      <c r="D23" s="76">
        <v>13.719001229067288</v>
      </c>
      <c r="E23" s="76">
        <v>14.914840710268916</v>
      </c>
      <c r="F23" s="76">
        <v>16.956768283241839</v>
      </c>
      <c r="G23" s="76">
        <v>17.934454346859098</v>
      </c>
      <c r="H23" s="76">
        <v>21.438933544506412</v>
      </c>
      <c r="I23" s="76">
        <v>22.408100544398948</v>
      </c>
      <c r="J23" s="76">
        <v>25.390175468309895</v>
      </c>
      <c r="K23" s="76">
        <v>28.767235925804759</v>
      </c>
      <c r="L23" s="76">
        <v>33.546381122068453</v>
      </c>
      <c r="M23" s="76"/>
      <c r="N23" s="76">
        <f t="shared" si="2"/>
        <v>16.463292316145797</v>
      </c>
      <c r="O23" s="70">
        <f t="shared" si="3"/>
        <v>1</v>
      </c>
      <c r="P23" s="71">
        <f t="shared" si="4"/>
        <v>16.46329231614579</v>
      </c>
      <c r="Y23" s="86"/>
    </row>
    <row r="24" spans="1:31">
      <c r="A24" s="66">
        <v>1.3013013013013013E-2</v>
      </c>
      <c r="B24" s="84">
        <v>3.699574646498692E-2</v>
      </c>
      <c r="C24" s="76">
        <v>10.6655129496912</v>
      </c>
      <c r="D24" s="76">
        <v>10.381563781572163</v>
      </c>
      <c r="E24" s="76">
        <v>11.802336245995908</v>
      </c>
      <c r="F24" s="76">
        <v>12.104727505294191</v>
      </c>
      <c r="G24" s="76">
        <v>13.287354295265111</v>
      </c>
      <c r="H24" s="76">
        <v>12.993693866439566</v>
      </c>
      <c r="I24" s="76">
        <v>12.991644184132491</v>
      </c>
      <c r="J24" s="76">
        <v>13.46232678287245</v>
      </c>
      <c r="K24" s="76">
        <v>12.310893640681796</v>
      </c>
      <c r="L24" s="76">
        <v>14.163278778112879</v>
      </c>
      <c r="M24" s="76"/>
      <c r="N24" s="76">
        <f t="shared" si="2"/>
        <v>-25.375689396802798</v>
      </c>
      <c r="O24" s="70">
        <f t="shared" si="3"/>
        <v>0</v>
      </c>
      <c r="P24" s="71">
        <f t="shared" si="4"/>
        <v>0</v>
      </c>
      <c r="X24" s="66" t="s">
        <v>323</v>
      </c>
      <c r="Y24" s="71">
        <f>MAX(Y3:Y22)</f>
        <v>11.207061380646733</v>
      </c>
      <c r="AE24" s="67" t="s">
        <v>348</v>
      </c>
    </row>
    <row r="25" spans="1:31">
      <c r="A25" s="66">
        <v>1.4014014014014014E-2</v>
      </c>
      <c r="B25" s="84">
        <v>7.1171314782777037E-2</v>
      </c>
      <c r="C25" s="76">
        <v>10.982136316558337</v>
      </c>
      <c r="D25" s="76">
        <v>11.98185227305601</v>
      </c>
      <c r="E25" s="76">
        <v>11.472747802120137</v>
      </c>
      <c r="F25" s="76">
        <v>11.409855867383968</v>
      </c>
      <c r="G25" s="76">
        <v>12.280469402891248</v>
      </c>
      <c r="H25" s="76">
        <v>12.759353040317986</v>
      </c>
      <c r="I25" s="76">
        <v>14.271975167423607</v>
      </c>
      <c r="J25" s="76">
        <v>15.990870589367459</v>
      </c>
      <c r="K25" s="76">
        <v>17.270716747326983</v>
      </c>
      <c r="L25" s="76">
        <v>18.726637326935432</v>
      </c>
      <c r="M25" s="76"/>
      <c r="N25" s="76">
        <f t="shared" si="2"/>
        <v>-19.545586423397481</v>
      </c>
      <c r="O25" s="70">
        <f t="shared" si="3"/>
        <v>0</v>
      </c>
      <c r="P25" s="71">
        <f t="shared" si="4"/>
        <v>0</v>
      </c>
      <c r="X25" s="66" t="s">
        <v>349</v>
      </c>
      <c r="Y25" s="71">
        <f>[1]!ARGMAX(X3:X22,Y3:Y22)</f>
        <v>11</v>
      </c>
    </row>
    <row r="26" spans="1:31">
      <c r="A26" s="66">
        <v>1.5015015015015015E-2</v>
      </c>
      <c r="B26" s="84">
        <v>9.580994373482718E-2</v>
      </c>
      <c r="C26" s="76">
        <v>10.722340520097154</v>
      </c>
      <c r="D26" s="76">
        <v>11.603705393520892</v>
      </c>
      <c r="E26" s="76">
        <v>13.242598906079142</v>
      </c>
      <c r="F26" s="76">
        <v>14.620702706420182</v>
      </c>
      <c r="G26" s="76">
        <v>15.436191998813783</v>
      </c>
      <c r="H26" s="76">
        <v>17.227906316624146</v>
      </c>
      <c r="I26" s="76">
        <v>19.205823450524978</v>
      </c>
      <c r="J26" s="76">
        <v>18.985178272941383</v>
      </c>
      <c r="K26" s="76">
        <v>20.805814374092375</v>
      </c>
      <c r="L26" s="76">
        <v>20.913864244812917</v>
      </c>
      <c r="M26" s="76"/>
      <c r="N26" s="76">
        <f t="shared" si="2"/>
        <v>-5.8184702209963888</v>
      </c>
      <c r="O26" s="70">
        <f t="shared" si="3"/>
        <v>0</v>
      </c>
      <c r="P26" s="71">
        <f t="shared" si="4"/>
        <v>0</v>
      </c>
      <c r="Y26" s="85"/>
    </row>
    <row r="27" spans="1:31">
      <c r="A27" s="66">
        <v>1.6016016016016016E-2</v>
      </c>
      <c r="B27" s="84">
        <v>0.12439506225553262</v>
      </c>
      <c r="C27" s="76">
        <v>11.993204970662504</v>
      </c>
      <c r="D27" s="76">
        <v>12.941435811168255</v>
      </c>
      <c r="E27" s="76">
        <v>13.060113906417204</v>
      </c>
      <c r="F27" s="76">
        <v>14.472610832135393</v>
      </c>
      <c r="G27" s="76">
        <v>16.590910794458882</v>
      </c>
      <c r="H27" s="76">
        <v>20.28279056897555</v>
      </c>
      <c r="I27" s="76">
        <v>23.038832001702588</v>
      </c>
      <c r="J27" s="76">
        <v>26.652187387503599</v>
      </c>
      <c r="K27" s="76">
        <v>31.90939004496396</v>
      </c>
      <c r="L27" s="76">
        <v>38.120610051403695</v>
      </c>
      <c r="M27" s="76"/>
      <c r="N27" s="76">
        <f t="shared" si="2"/>
        <v>15.532164211964897</v>
      </c>
      <c r="O27" s="70">
        <f t="shared" si="3"/>
        <v>1</v>
      </c>
      <c r="P27" s="71">
        <f t="shared" si="4"/>
        <v>15.532164211964901</v>
      </c>
      <c r="X27" s="66" t="s">
        <v>350</v>
      </c>
      <c r="Y27" s="85"/>
    </row>
    <row r="28" spans="1:31">
      <c r="A28" s="66">
        <v>1.7017017017017019E-2</v>
      </c>
      <c r="B28" s="84">
        <v>8.1918367502970699E-2</v>
      </c>
      <c r="C28" s="76">
        <v>11.125608032834043</v>
      </c>
      <c r="D28" s="76">
        <v>12.277411905083099</v>
      </c>
      <c r="E28" s="76">
        <v>13.81796725209559</v>
      </c>
      <c r="F28" s="76">
        <v>15.169608726326556</v>
      </c>
      <c r="G28" s="76">
        <v>16.631950791557063</v>
      </c>
      <c r="H28" s="76">
        <v>17.8786708820898</v>
      </c>
      <c r="I28" s="76">
        <v>18.513383053568713</v>
      </c>
      <c r="J28" s="76">
        <v>20.934308274167524</v>
      </c>
      <c r="K28" s="76">
        <v>23.340488716890214</v>
      </c>
      <c r="L28" s="76">
        <v>28.319253472980495</v>
      </c>
      <c r="M28" s="76"/>
      <c r="N28" s="76">
        <f t="shared" si="2"/>
        <v>1.5059231589775237</v>
      </c>
      <c r="O28" s="70">
        <f t="shared" si="3"/>
        <v>1</v>
      </c>
      <c r="P28" s="71">
        <f t="shared" si="4"/>
        <v>1.5059231589775377</v>
      </c>
      <c r="Y28" s="71">
        <f>Y24-N3</f>
        <v>5.1916330438305751</v>
      </c>
    </row>
    <row r="29" spans="1:31">
      <c r="A29" s="66">
        <v>1.8018018018018018E-2</v>
      </c>
      <c r="B29" s="84">
        <v>4.2765095503937672E-2</v>
      </c>
      <c r="C29" s="76">
        <v>10.926590729663783</v>
      </c>
      <c r="D29" s="76">
        <v>11.371379228063176</v>
      </c>
      <c r="E29" s="76">
        <v>12.173499713925874</v>
      </c>
      <c r="F29" s="76">
        <v>11.614671832060425</v>
      </c>
      <c r="G29" s="76">
        <v>12.601120486002332</v>
      </c>
      <c r="H29" s="76">
        <v>12.213445276033623</v>
      </c>
      <c r="I29" s="76">
        <v>13.120675266839388</v>
      </c>
      <c r="J29" s="76">
        <v>14.500216471398319</v>
      </c>
      <c r="K29" s="76">
        <v>15.833195564043489</v>
      </c>
      <c r="L29" s="76">
        <v>17.096089262466151</v>
      </c>
      <c r="M29" s="76"/>
      <c r="N29" s="76">
        <f t="shared" si="2"/>
        <v>-22.067776065117528</v>
      </c>
      <c r="O29" s="70">
        <f t="shared" si="3"/>
        <v>0</v>
      </c>
      <c r="P29" s="71">
        <f t="shared" si="4"/>
        <v>0</v>
      </c>
    </row>
    <row r="30" spans="1:31">
      <c r="A30" s="66">
        <v>1.9019019019019021E-2</v>
      </c>
      <c r="B30" s="84">
        <v>2.0542657710911211E-2</v>
      </c>
      <c r="C30" s="76">
        <v>10.309025463559173</v>
      </c>
      <c r="D30" s="76">
        <v>11.344727683430772</v>
      </c>
      <c r="E30" s="76">
        <v>11.231106732565115</v>
      </c>
      <c r="F30" s="76">
        <v>12.281521591510064</v>
      </c>
      <c r="G30" s="76">
        <v>12.432913461250187</v>
      </c>
      <c r="H30" s="76">
        <v>12.908946743261643</v>
      </c>
      <c r="I30" s="76">
        <v>13.520426268775921</v>
      </c>
      <c r="J30" s="76">
        <v>13.699936835930009</v>
      </c>
      <c r="K30" s="76">
        <v>14.613463243647226</v>
      </c>
      <c r="L30" s="76">
        <v>15.276441104760387</v>
      </c>
      <c r="M30" s="76"/>
      <c r="N30" s="76">
        <f t="shared" si="2"/>
        <v>-24.002682015512491</v>
      </c>
      <c r="O30" s="70">
        <f t="shared" si="3"/>
        <v>0</v>
      </c>
      <c r="P30" s="71">
        <f t="shared" si="4"/>
        <v>0</v>
      </c>
    </row>
    <row r="31" spans="1:31">
      <c r="A31" s="66">
        <v>2.002002002002002E-2</v>
      </c>
      <c r="B31" s="84">
        <v>1.4209665579091521E-2</v>
      </c>
      <c r="C31" s="76">
        <v>10.699423898897503</v>
      </c>
      <c r="D31" s="76">
        <v>11.071051003518143</v>
      </c>
      <c r="E31" s="76">
        <v>11.262330368777633</v>
      </c>
      <c r="F31" s="76">
        <v>10.946265271771734</v>
      </c>
      <c r="G31" s="76">
        <v>11.102780599162854</v>
      </c>
      <c r="H31" s="76">
        <v>11.865296617015423</v>
      </c>
      <c r="I31" s="76">
        <v>12.071610665947345</v>
      </c>
      <c r="J31" s="76">
        <v>12.107108899980002</v>
      </c>
      <c r="K31" s="76">
        <v>12.940150040025987</v>
      </c>
      <c r="L31" s="76">
        <v>12.289479216234511</v>
      </c>
      <c r="M31" s="76"/>
      <c r="N31" s="76">
        <f t="shared" si="2"/>
        <v>-29.525302551269817</v>
      </c>
      <c r="O31" s="70">
        <f t="shared" si="3"/>
        <v>0</v>
      </c>
      <c r="P31" s="71">
        <f t="shared" si="4"/>
        <v>0</v>
      </c>
      <c r="U31" s="73"/>
      <c r="X31" s="67" t="s">
        <v>351</v>
      </c>
    </row>
    <row r="32" spans="1:31">
      <c r="A32" s="66">
        <v>2.1021021021021023E-2</v>
      </c>
      <c r="B32" s="84">
        <v>6.7086630776357153E-2</v>
      </c>
      <c r="C32" s="76">
        <v>10.857451824811552</v>
      </c>
      <c r="D32" s="76">
        <v>12.017003426011797</v>
      </c>
      <c r="E32" s="76">
        <v>12.775815086028302</v>
      </c>
      <c r="F32" s="76">
        <v>15.448561784790527</v>
      </c>
      <c r="G32" s="76">
        <v>15.59712380586706</v>
      </c>
      <c r="H32" s="76">
        <v>15.819258179244418</v>
      </c>
      <c r="I32" s="76">
        <v>17.366202156559229</v>
      </c>
      <c r="J32" s="76">
        <v>17.609468643793676</v>
      </c>
      <c r="K32" s="76">
        <v>18.900960444977851</v>
      </c>
      <c r="L32" s="76">
        <v>21.473613674852679</v>
      </c>
      <c r="M32" s="76"/>
      <c r="N32" s="76">
        <f t="shared" si="2"/>
        <v>-8.0123866776988422</v>
      </c>
      <c r="O32" s="70">
        <f t="shared" si="3"/>
        <v>0</v>
      </c>
      <c r="P32" s="71">
        <f t="shared" si="4"/>
        <v>0</v>
      </c>
    </row>
    <row r="33" spans="1:16">
      <c r="A33" s="66">
        <v>2.2022022022022022E-2</v>
      </c>
      <c r="B33" s="84">
        <v>7.5143641892710278E-2</v>
      </c>
      <c r="C33" s="76">
        <v>11.20607797226182</v>
      </c>
      <c r="D33" s="76">
        <v>11.715338170970131</v>
      </c>
      <c r="E33" s="76">
        <v>11.947873418675265</v>
      </c>
      <c r="F33" s="76">
        <v>13.702282846581598</v>
      </c>
      <c r="G33" s="76">
        <v>15.320914748878545</v>
      </c>
      <c r="H33" s="76">
        <v>17.033900064151819</v>
      </c>
      <c r="I33" s="76">
        <v>20.23108367680468</v>
      </c>
      <c r="J33" s="76">
        <v>19.936351877459071</v>
      </c>
      <c r="K33" s="76">
        <v>22.812309844070487</v>
      </c>
      <c r="L33" s="76">
        <v>25.026924891367429</v>
      </c>
      <c r="M33" s="76"/>
      <c r="N33" s="76">
        <f t="shared" si="2"/>
        <v>-3.6610165289873891</v>
      </c>
      <c r="O33" s="70">
        <f t="shared" si="3"/>
        <v>1</v>
      </c>
      <c r="P33" s="71">
        <f t="shared" si="4"/>
        <v>-3.6610165289873979</v>
      </c>
    </row>
    <row r="34" spans="1:16">
      <c r="A34" s="66">
        <v>2.3023023023023025E-2</v>
      </c>
      <c r="B34" s="84">
        <v>0.10672846660305409</v>
      </c>
      <c r="C34" s="76">
        <v>10.518740158932074</v>
      </c>
      <c r="D34" s="76">
        <v>11.510571695966371</v>
      </c>
      <c r="E34" s="76">
        <v>12.98906680982817</v>
      </c>
      <c r="F34" s="76">
        <v>13.896859203110498</v>
      </c>
      <c r="G34" s="76">
        <v>14.912550026119824</v>
      </c>
      <c r="H34" s="76">
        <v>17.326407167202259</v>
      </c>
      <c r="I34" s="76">
        <v>21.165036309006155</v>
      </c>
      <c r="J34" s="76">
        <v>22.149522250843376</v>
      </c>
      <c r="K34" s="76">
        <v>24.94489731599063</v>
      </c>
      <c r="L34" s="76">
        <v>26.752445217867994</v>
      </c>
      <c r="M34" s="76"/>
      <c r="N34" s="76">
        <f t="shared" si="2"/>
        <v>-0.5469712946664913</v>
      </c>
      <c r="O34" s="70">
        <f t="shared" si="3"/>
        <v>0</v>
      </c>
      <c r="P34" s="71">
        <f t="shared" si="4"/>
        <v>0</v>
      </c>
    </row>
    <row r="35" spans="1:16">
      <c r="A35" s="66">
        <v>2.4024024024024024E-2</v>
      </c>
      <c r="B35" s="84">
        <v>9.4416624343720487E-2</v>
      </c>
      <c r="C35" s="76">
        <v>11.155194782971527</v>
      </c>
      <c r="D35" s="76">
        <v>12.980533729015301</v>
      </c>
      <c r="E35" s="76">
        <v>13.159770164859752</v>
      </c>
      <c r="F35" s="76">
        <v>14.304242517914162</v>
      </c>
      <c r="G35" s="76">
        <v>15.039394923269558</v>
      </c>
      <c r="H35" s="76">
        <v>16.065613931390157</v>
      </c>
      <c r="I35" s="76">
        <v>18.130109217754963</v>
      </c>
      <c r="J35" s="76">
        <v>19.407548418897548</v>
      </c>
      <c r="K35" s="76">
        <v>21.271661615290125</v>
      </c>
      <c r="L35" s="76">
        <v>24.202098533062198</v>
      </c>
      <c r="M35" s="76"/>
      <c r="N35" s="76">
        <f t="shared" si="2"/>
        <v>-4.3575835617248089</v>
      </c>
      <c r="O35" s="70">
        <f t="shared" si="3"/>
        <v>1</v>
      </c>
      <c r="P35" s="71">
        <f t="shared" si="4"/>
        <v>-4.3575835617247991</v>
      </c>
    </row>
    <row r="36" spans="1:16">
      <c r="A36" s="66">
        <v>2.5025025025025027E-2</v>
      </c>
      <c r="B36" s="84">
        <v>0.17747917132511501</v>
      </c>
      <c r="C36" s="76">
        <v>11.756095595349226</v>
      </c>
      <c r="D36" s="76">
        <v>14.356100960905028</v>
      </c>
      <c r="E36" s="76">
        <v>17.253393627775171</v>
      </c>
      <c r="F36" s="76">
        <v>21.284803526646215</v>
      </c>
      <c r="G36" s="76">
        <v>24.921458761945264</v>
      </c>
      <c r="H36" s="76">
        <v>29.264458026228382</v>
      </c>
      <c r="I36" s="76">
        <v>35.966356758278039</v>
      </c>
      <c r="J36" s="76">
        <v>42.120722051600929</v>
      </c>
      <c r="K36" s="76">
        <v>47.553490584190733</v>
      </c>
      <c r="L36" s="76">
        <v>59.727671770642033</v>
      </c>
      <c r="M36" s="76"/>
      <c r="N36" s="76">
        <f t="shared" si="2"/>
        <v>63.346712659638627</v>
      </c>
      <c r="O36" s="70">
        <f t="shared" si="3"/>
        <v>1</v>
      </c>
      <c r="P36" s="71">
        <f t="shared" si="4"/>
        <v>63.346712659638648</v>
      </c>
    </row>
    <row r="37" spans="1:16">
      <c r="A37" s="66">
        <v>2.6026026026026026E-2</v>
      </c>
      <c r="B37" s="84">
        <v>8.1837806898342941E-2</v>
      </c>
      <c r="C37" s="76">
        <v>10.720239584817566</v>
      </c>
      <c r="D37" s="76">
        <v>11.685037134759327</v>
      </c>
      <c r="E37" s="76">
        <v>13.855280575893378</v>
      </c>
      <c r="F37" s="76">
        <v>14.824862406448112</v>
      </c>
      <c r="G37" s="76">
        <v>15.162066002791647</v>
      </c>
      <c r="H37" s="76">
        <v>16.980890255301542</v>
      </c>
      <c r="I37" s="76">
        <v>17.255729015514977</v>
      </c>
      <c r="J37" s="76">
        <v>19.251822498910041</v>
      </c>
      <c r="K37" s="76">
        <v>20.726525982634083</v>
      </c>
      <c r="L37" s="76">
        <v>23.485203559808195</v>
      </c>
      <c r="M37" s="76"/>
      <c r="N37" s="76">
        <f t="shared" si="2"/>
        <v>-5.3816267127843105</v>
      </c>
      <c r="O37" s="70">
        <f t="shared" si="3"/>
        <v>0</v>
      </c>
      <c r="P37" s="71">
        <f t="shared" si="4"/>
        <v>0</v>
      </c>
    </row>
    <row r="38" spans="1:16">
      <c r="A38" s="66">
        <v>2.7027027027027029E-2</v>
      </c>
      <c r="B38" s="84">
        <v>9.6915222768754888E-2</v>
      </c>
      <c r="C38" s="76">
        <v>11.268361896870271</v>
      </c>
      <c r="D38" s="76">
        <v>12.402023423909219</v>
      </c>
      <c r="E38" s="76">
        <v>13.289767059703157</v>
      </c>
      <c r="F38" s="76">
        <v>16.819647604864016</v>
      </c>
      <c r="G38" s="76">
        <v>17.193302741497934</v>
      </c>
      <c r="H38" s="76">
        <v>19.315111507767366</v>
      </c>
      <c r="I38" s="76">
        <v>19.196348768135906</v>
      </c>
      <c r="J38" s="76">
        <v>21.087582199178552</v>
      </c>
      <c r="K38" s="76">
        <v>22.597558319118448</v>
      </c>
      <c r="L38" s="76">
        <v>23.444104531065371</v>
      </c>
      <c r="M38" s="76"/>
      <c r="N38" s="76">
        <f t="shared" si="2"/>
        <v>1.8555437858487522</v>
      </c>
      <c r="O38" s="70">
        <f t="shared" si="3"/>
        <v>1</v>
      </c>
      <c r="P38" s="71">
        <f t="shared" si="4"/>
        <v>1.8555437858487585</v>
      </c>
    </row>
    <row r="39" spans="1:16">
      <c r="A39" s="66">
        <v>2.8028028028028028E-2</v>
      </c>
      <c r="B39" s="84">
        <v>0.10988238898234819</v>
      </c>
      <c r="C39" s="76">
        <v>10.708938468429164</v>
      </c>
      <c r="D39" s="76">
        <v>11.54745123109921</v>
      </c>
      <c r="E39" s="76">
        <v>13.186516397247905</v>
      </c>
      <c r="F39" s="76">
        <v>15.513629625656268</v>
      </c>
      <c r="G39" s="76">
        <v>17.356320358870843</v>
      </c>
      <c r="H39" s="76">
        <v>19.315854139026708</v>
      </c>
      <c r="I39" s="76">
        <v>22.536888953204539</v>
      </c>
      <c r="J39" s="76">
        <v>26.279791973885629</v>
      </c>
      <c r="K39" s="76">
        <v>29.895483704998465</v>
      </c>
      <c r="L39" s="76">
        <v>34.281857767004006</v>
      </c>
      <c r="M39" s="76"/>
      <c r="N39" s="76">
        <f t="shared" si="2"/>
        <v>11.182643031690247</v>
      </c>
      <c r="O39" s="70">
        <f t="shared" si="3"/>
        <v>0</v>
      </c>
      <c r="P39" s="71">
        <f t="shared" si="4"/>
        <v>0</v>
      </c>
    </row>
    <row r="40" spans="1:16">
      <c r="A40" s="66">
        <v>2.9029029029029031E-2</v>
      </c>
      <c r="B40" s="84">
        <v>7.6881294983398255E-2</v>
      </c>
      <c r="C40" s="76">
        <v>11.527529299008581</v>
      </c>
      <c r="D40" s="76">
        <v>13.274820245502003</v>
      </c>
      <c r="E40" s="76">
        <v>13.957823670170862</v>
      </c>
      <c r="F40" s="76">
        <v>15.87624804503541</v>
      </c>
      <c r="G40" s="76">
        <v>17.43145306508254</v>
      </c>
      <c r="H40" s="76">
        <v>20.297138838616036</v>
      </c>
      <c r="I40" s="76">
        <v>25.003983779363661</v>
      </c>
      <c r="J40" s="76">
        <v>26.424666133812067</v>
      </c>
      <c r="K40" s="76">
        <v>27.195832509792645</v>
      </c>
      <c r="L40" s="76">
        <v>28.885320953296283</v>
      </c>
      <c r="M40" s="76"/>
      <c r="N40" s="76">
        <f t="shared" si="2"/>
        <v>12.890203578190963</v>
      </c>
      <c r="O40" s="70">
        <f t="shared" si="3"/>
        <v>1</v>
      </c>
      <c r="P40" s="71">
        <f t="shared" si="4"/>
        <v>12.890203578190963</v>
      </c>
    </row>
    <row r="41" spans="1:16">
      <c r="A41" s="66">
        <v>3.003003003003003E-2</v>
      </c>
      <c r="B41" s="84">
        <v>0.15389160359712217</v>
      </c>
      <c r="C41" s="76">
        <v>10.614885703963491</v>
      </c>
      <c r="D41" s="76">
        <v>12.209491374626428</v>
      </c>
      <c r="E41" s="76">
        <v>14.75283263245362</v>
      </c>
      <c r="F41" s="76">
        <v>17.282484719365936</v>
      </c>
      <c r="G41" s="76">
        <v>20.352446464677509</v>
      </c>
      <c r="H41" s="76">
        <v>24.315784430888357</v>
      </c>
      <c r="I41" s="76">
        <v>28.176853317908787</v>
      </c>
      <c r="J41" s="76">
        <v>33.722342156865281</v>
      </c>
      <c r="K41" s="76">
        <v>37.049877637747912</v>
      </c>
      <c r="L41" s="76">
        <v>41.407092507062025</v>
      </c>
      <c r="M41" s="76"/>
      <c r="N41" s="76">
        <f t="shared" si="2"/>
        <v>30.859364376172124</v>
      </c>
      <c r="O41" s="70">
        <f t="shared" si="3"/>
        <v>0</v>
      </c>
      <c r="P41" s="71">
        <f t="shared" si="4"/>
        <v>0</v>
      </c>
    </row>
    <row r="42" spans="1:16">
      <c r="A42" s="66">
        <v>3.1031031031031032E-2</v>
      </c>
      <c r="B42" s="84">
        <v>4.9830808329562437E-2</v>
      </c>
      <c r="C42" s="76">
        <v>9.9536851264316191</v>
      </c>
      <c r="D42" s="76">
        <v>11.197876026934265</v>
      </c>
      <c r="E42" s="76">
        <v>11.949387910068474</v>
      </c>
      <c r="F42" s="76">
        <v>12.68870738761033</v>
      </c>
      <c r="G42" s="76">
        <v>13.249153485967156</v>
      </c>
      <c r="H42" s="76">
        <v>14.82798059276074</v>
      </c>
      <c r="I42" s="76">
        <v>16.431603558968693</v>
      </c>
      <c r="J42" s="76">
        <v>18.150923758168176</v>
      </c>
      <c r="K42" s="76">
        <v>17.986354833429395</v>
      </c>
      <c r="L42" s="76">
        <v>18.857220787975209</v>
      </c>
      <c r="M42" s="76"/>
      <c r="N42" s="76">
        <f t="shared" si="2"/>
        <v>-15.657956241989396</v>
      </c>
      <c r="O42" s="70">
        <f t="shared" si="3"/>
        <v>0</v>
      </c>
      <c r="P42" s="71">
        <f t="shared" si="4"/>
        <v>0</v>
      </c>
    </row>
    <row r="43" spans="1:16">
      <c r="A43" s="66">
        <v>3.2032032032032032E-2</v>
      </c>
      <c r="B43" s="84">
        <v>4.6918625304432991E-2</v>
      </c>
      <c r="C43" s="76">
        <v>10.859080497970663</v>
      </c>
      <c r="D43" s="76">
        <v>11.819323289243419</v>
      </c>
      <c r="E43" s="76">
        <v>11.497285560212267</v>
      </c>
      <c r="F43" s="76">
        <v>11.897968990601461</v>
      </c>
      <c r="G43" s="76">
        <v>13.098614693025812</v>
      </c>
      <c r="H43" s="76">
        <v>13.723364956669867</v>
      </c>
      <c r="I43" s="76">
        <v>13.63741696173876</v>
      </c>
      <c r="J43" s="76">
        <v>14.029072432716507</v>
      </c>
      <c r="K43" s="76">
        <v>15.627219450486951</v>
      </c>
      <c r="L43" s="76">
        <v>17.451125160526377</v>
      </c>
      <c r="M43" s="76"/>
      <c r="N43" s="76">
        <f t="shared" si="2"/>
        <v>-20.817380419864222</v>
      </c>
      <c r="O43" s="70">
        <f t="shared" si="3"/>
        <v>0</v>
      </c>
      <c r="P43" s="71">
        <f t="shared" si="4"/>
        <v>0</v>
      </c>
    </row>
    <row r="44" spans="1:16">
      <c r="A44" s="66">
        <v>3.3033033033033031E-2</v>
      </c>
      <c r="B44" s="84">
        <v>8.7309532564112155E-2</v>
      </c>
      <c r="C44" s="76">
        <v>10.063475613061561</v>
      </c>
      <c r="D44" s="76">
        <v>11.564402862364986</v>
      </c>
      <c r="E44" s="76">
        <v>12.839129751911555</v>
      </c>
      <c r="F44" s="76">
        <v>13.58429689684165</v>
      </c>
      <c r="G44" s="76">
        <v>15.487162976335313</v>
      </c>
      <c r="H44" s="76">
        <v>18.403333071731407</v>
      </c>
      <c r="I44" s="76">
        <v>20.146293327234087</v>
      </c>
      <c r="J44" s="76">
        <v>21.431857252643137</v>
      </c>
      <c r="K44" s="76">
        <v>24.732278095862551</v>
      </c>
      <c r="L44" s="76">
        <v>26.075580926996913</v>
      </c>
      <c r="M44" s="76"/>
      <c r="N44" s="76">
        <f t="shared" si="2"/>
        <v>-1.4865117876559992</v>
      </c>
      <c r="O44" s="70">
        <f t="shared" si="3"/>
        <v>0</v>
      </c>
      <c r="P44" s="71">
        <f t="shared" si="4"/>
        <v>0</v>
      </c>
    </row>
    <row r="45" spans="1:16">
      <c r="A45" s="66">
        <v>3.4034034034034037E-2</v>
      </c>
      <c r="B45" s="84">
        <v>0.12865679754624965</v>
      </c>
      <c r="C45" s="76">
        <v>11.062755723193359</v>
      </c>
      <c r="D45" s="76">
        <v>12.047185650874768</v>
      </c>
      <c r="E45" s="76">
        <v>13.643086992595345</v>
      </c>
      <c r="F45" s="76">
        <v>15.082679686029838</v>
      </c>
      <c r="G45" s="76">
        <v>17.974575088568923</v>
      </c>
      <c r="H45" s="76">
        <v>20.048898884450654</v>
      </c>
      <c r="I45" s="76">
        <v>22.336342460523735</v>
      </c>
      <c r="J45" s="76">
        <v>22.444159028448599</v>
      </c>
      <c r="K45" s="76">
        <v>26.951672790106372</v>
      </c>
      <c r="L45" s="76">
        <v>29.870851815508782</v>
      </c>
      <c r="M45" s="76"/>
      <c r="N45" s="76">
        <f t="shared" si="2"/>
        <v>7.9222944860755433</v>
      </c>
      <c r="O45" s="70">
        <f t="shared" si="3"/>
        <v>1</v>
      </c>
      <c r="P45" s="71">
        <f t="shared" si="4"/>
        <v>7.9222944860755584</v>
      </c>
    </row>
    <row r="46" spans="1:16">
      <c r="A46" s="66">
        <v>3.5035035035035036E-2</v>
      </c>
      <c r="B46" s="84">
        <v>9.330416027522638E-2</v>
      </c>
      <c r="C46" s="76">
        <v>10.579724374029006</v>
      </c>
      <c r="D46" s="76">
        <v>12.124458418804497</v>
      </c>
      <c r="E46" s="76">
        <v>12.393028564929974</v>
      </c>
      <c r="F46" s="76">
        <v>14.093209878354678</v>
      </c>
      <c r="G46" s="76">
        <v>14.952470407093649</v>
      </c>
      <c r="H46" s="76">
        <v>15.680851342181539</v>
      </c>
      <c r="I46" s="76">
        <v>15.817553187989427</v>
      </c>
      <c r="J46" s="76">
        <v>17.863858556853941</v>
      </c>
      <c r="K46" s="76">
        <v>19.179588537506348</v>
      </c>
      <c r="L46" s="76">
        <v>21.17750117546532</v>
      </c>
      <c r="M46" s="76"/>
      <c r="N46" s="76">
        <f t="shared" si="2"/>
        <v>-10.539808954743762</v>
      </c>
      <c r="O46" s="70">
        <f t="shared" si="3"/>
        <v>0</v>
      </c>
      <c r="P46" s="71">
        <f t="shared" si="4"/>
        <v>0</v>
      </c>
    </row>
    <row r="47" spans="1:16">
      <c r="A47" s="66">
        <v>3.6036036036036036E-2</v>
      </c>
      <c r="B47" s="84">
        <v>8.7878608343741296E-2</v>
      </c>
      <c r="C47" s="76">
        <v>9.6266773767221672</v>
      </c>
      <c r="D47" s="76">
        <v>10.464069756782564</v>
      </c>
      <c r="E47" s="76">
        <v>11.565264251932412</v>
      </c>
      <c r="F47" s="76">
        <v>12.472950792071243</v>
      </c>
      <c r="G47" s="76">
        <v>12.932902471727255</v>
      </c>
      <c r="H47" s="76">
        <v>14.501983128768247</v>
      </c>
      <c r="I47" s="76">
        <v>15.378259554824213</v>
      </c>
      <c r="J47" s="76">
        <v>17.120357304709863</v>
      </c>
      <c r="K47" s="76">
        <v>19.489809742126617</v>
      </c>
      <c r="L47" s="76">
        <v>24.492800785594987</v>
      </c>
      <c r="M47" s="76"/>
      <c r="N47" s="76">
        <f t="shared" si="2"/>
        <v>-15.588961179943652</v>
      </c>
      <c r="O47" s="70">
        <f t="shared" si="3"/>
        <v>0</v>
      </c>
      <c r="P47" s="71">
        <f t="shared" si="4"/>
        <v>0</v>
      </c>
    </row>
    <row r="48" spans="1:16">
      <c r="A48" s="66">
        <v>3.7037037037037035E-2</v>
      </c>
      <c r="B48" s="84">
        <v>6.7597344497671796E-2</v>
      </c>
      <c r="C48" s="76">
        <v>11.426937095726659</v>
      </c>
      <c r="D48" s="76">
        <v>13.597341559320089</v>
      </c>
      <c r="E48" s="76">
        <v>15.134409495266242</v>
      </c>
      <c r="F48" s="76">
        <v>14.851692653972856</v>
      </c>
      <c r="G48" s="76">
        <v>16.551413293205869</v>
      </c>
      <c r="H48" s="76">
        <v>20.245783859907238</v>
      </c>
      <c r="I48" s="76">
        <v>19.175390667512104</v>
      </c>
      <c r="J48" s="76">
        <v>17.94783096370405</v>
      </c>
      <c r="K48" s="76">
        <v>19.218575297218418</v>
      </c>
      <c r="L48" s="76">
        <v>23.026040186436038</v>
      </c>
      <c r="M48" s="76"/>
      <c r="N48" s="76">
        <f t="shared" si="2"/>
        <v>8.6441675481196967E-2</v>
      </c>
      <c r="O48" s="70">
        <f t="shared" si="3"/>
        <v>1</v>
      </c>
      <c r="P48" s="71">
        <f t="shared" si="4"/>
        <v>8.644167548121634E-2</v>
      </c>
    </row>
    <row r="49" spans="1:16">
      <c r="A49" s="66">
        <v>3.8038038038038041E-2</v>
      </c>
      <c r="B49" s="84">
        <v>6.112617572100526E-2</v>
      </c>
      <c r="C49" s="76">
        <v>9.8832508720646146</v>
      </c>
      <c r="D49" s="76">
        <v>10.991761125271188</v>
      </c>
      <c r="E49" s="76">
        <v>11.033868111930204</v>
      </c>
      <c r="F49" s="76">
        <v>11.88184983357284</v>
      </c>
      <c r="G49" s="76">
        <v>12.593658069865482</v>
      </c>
      <c r="H49" s="76">
        <v>13.450784849687127</v>
      </c>
      <c r="I49" s="76">
        <v>15.030306640198694</v>
      </c>
      <c r="J49" s="76">
        <v>17.230362189524598</v>
      </c>
      <c r="K49" s="76">
        <v>17.69378869782879</v>
      </c>
      <c r="L49" s="76">
        <v>17.401292792196148</v>
      </c>
      <c r="M49" s="76"/>
      <c r="N49" s="76">
        <f t="shared" si="2"/>
        <v>-20.149606117278907</v>
      </c>
      <c r="O49" s="70">
        <f t="shared" si="3"/>
        <v>0</v>
      </c>
      <c r="P49" s="71">
        <f t="shared" si="4"/>
        <v>0</v>
      </c>
    </row>
    <row r="50" spans="1:16">
      <c r="A50" s="66">
        <v>3.903903903903904E-2</v>
      </c>
      <c r="B50" s="84">
        <v>4.98249259615983E-2</v>
      </c>
      <c r="C50" s="76">
        <v>10.2338578135949</v>
      </c>
      <c r="D50" s="76">
        <v>10.838266639899805</v>
      </c>
      <c r="E50" s="76">
        <v>11.348319741299246</v>
      </c>
      <c r="F50" s="76">
        <v>12.164611845986727</v>
      </c>
      <c r="G50" s="76">
        <v>11.746643182103989</v>
      </c>
      <c r="H50" s="76">
        <v>12.372670862883341</v>
      </c>
      <c r="I50" s="76">
        <v>12.774113231714079</v>
      </c>
      <c r="J50" s="76">
        <v>13.507921020282126</v>
      </c>
      <c r="K50" s="76">
        <v>14.775580385810464</v>
      </c>
      <c r="L50" s="76">
        <v>15.378589978246653</v>
      </c>
      <c r="M50" s="76"/>
      <c r="N50" s="76">
        <f t="shared" si="2"/>
        <v>-25.574616835317727</v>
      </c>
      <c r="O50" s="70">
        <f t="shared" si="3"/>
        <v>0</v>
      </c>
      <c r="P50" s="71">
        <f t="shared" si="4"/>
        <v>0</v>
      </c>
    </row>
    <row r="51" spans="1:16">
      <c r="A51" s="66">
        <v>4.004004004004004E-2</v>
      </c>
      <c r="B51" s="84">
        <v>6.8991275576098507E-2</v>
      </c>
      <c r="C51" s="76">
        <v>10.215669824678313</v>
      </c>
      <c r="D51" s="76">
        <v>11.178121052822444</v>
      </c>
      <c r="E51" s="76">
        <v>11.696616087430643</v>
      </c>
      <c r="F51" s="76">
        <v>12.951560259789499</v>
      </c>
      <c r="G51" s="76">
        <v>14.023531004015979</v>
      </c>
      <c r="H51" s="76">
        <v>15.010229365283418</v>
      </c>
      <c r="I51" s="76">
        <v>16.593127328017335</v>
      </c>
      <c r="J51" s="76">
        <v>17.27007524405111</v>
      </c>
      <c r="K51" s="76">
        <v>19.146357163826352</v>
      </c>
      <c r="L51" s="76">
        <v>20.878367819379765</v>
      </c>
      <c r="M51" s="76"/>
      <c r="N51" s="76">
        <f t="shared" si="2"/>
        <v>-13.919632927341183</v>
      </c>
      <c r="O51" s="70">
        <f t="shared" si="3"/>
        <v>0</v>
      </c>
      <c r="P51" s="71">
        <f t="shared" si="4"/>
        <v>0</v>
      </c>
    </row>
    <row r="52" spans="1:16">
      <c r="A52" s="66">
        <v>4.1041041041041039E-2</v>
      </c>
      <c r="B52" s="84">
        <v>8.8250056433604299E-2</v>
      </c>
      <c r="C52" s="76">
        <v>10.409740744937263</v>
      </c>
      <c r="D52" s="76">
        <v>11.112013656476563</v>
      </c>
      <c r="E52" s="76">
        <v>13.404610192401449</v>
      </c>
      <c r="F52" s="76">
        <v>14.923296374533244</v>
      </c>
      <c r="G52" s="76">
        <v>15.495428873493925</v>
      </c>
      <c r="H52" s="76">
        <v>18.603832097545677</v>
      </c>
      <c r="I52" s="76">
        <v>21.765000652525444</v>
      </c>
      <c r="J52" s="76">
        <v>20.933632699829861</v>
      </c>
      <c r="K52" s="76">
        <v>20.964963499618438</v>
      </c>
      <c r="L52" s="76">
        <v>22.691827734854137</v>
      </c>
      <c r="M52" s="76"/>
      <c r="N52" s="76">
        <f t="shared" si="2"/>
        <v>-2.3919483615957944</v>
      </c>
      <c r="O52" s="70">
        <f t="shared" si="3"/>
        <v>0</v>
      </c>
      <c r="P52" s="71">
        <f t="shared" si="4"/>
        <v>0</v>
      </c>
    </row>
    <row r="53" spans="1:16">
      <c r="A53" s="66">
        <v>4.2042042042042045E-2</v>
      </c>
      <c r="B53" s="84">
        <v>0.13870003940042991</v>
      </c>
      <c r="C53" s="76">
        <v>11.372500316675753</v>
      </c>
      <c r="D53" s="76">
        <v>12.376161791780701</v>
      </c>
      <c r="E53" s="76">
        <v>14.891261913079912</v>
      </c>
      <c r="F53" s="76">
        <v>17.069511407974041</v>
      </c>
      <c r="G53" s="76">
        <v>19.283390284619554</v>
      </c>
      <c r="H53" s="76">
        <v>22.706836080469024</v>
      </c>
      <c r="I53" s="76">
        <v>26.974735737008306</v>
      </c>
      <c r="J53" s="76">
        <v>31.700427286400274</v>
      </c>
      <c r="K53" s="76">
        <v>38.591800583836473</v>
      </c>
      <c r="L53" s="76">
        <v>44.452552069361332</v>
      </c>
      <c r="M53" s="76"/>
      <c r="N53" s="76">
        <f t="shared" si="2"/>
        <v>30.340347975018091</v>
      </c>
      <c r="O53" s="70">
        <f t="shared" si="3"/>
        <v>1</v>
      </c>
      <c r="P53" s="71">
        <f t="shared" si="4"/>
        <v>30.340347975018084</v>
      </c>
    </row>
    <row r="54" spans="1:16">
      <c r="A54" s="66">
        <v>4.3043043043043044E-2</v>
      </c>
      <c r="B54" s="84">
        <v>9.2251062061148567E-2</v>
      </c>
      <c r="C54" s="76">
        <v>10.609157062690279</v>
      </c>
      <c r="D54" s="76">
        <v>12.043938572583679</v>
      </c>
      <c r="E54" s="76">
        <v>14.505402243515887</v>
      </c>
      <c r="F54" s="76">
        <v>14.993825757123821</v>
      </c>
      <c r="G54" s="76">
        <v>17.54667890357808</v>
      </c>
      <c r="H54" s="76">
        <v>20.139617799786468</v>
      </c>
      <c r="I54" s="76">
        <v>21.870695924059547</v>
      </c>
      <c r="J54" s="76">
        <v>24.201410751205778</v>
      </c>
      <c r="K54" s="76">
        <v>25.959943109471681</v>
      </c>
      <c r="L54" s="76">
        <v>29.169722785029009</v>
      </c>
      <c r="M54" s="76"/>
      <c r="N54" s="76">
        <f t="shared" si="2"/>
        <v>7.7698637198545555</v>
      </c>
      <c r="O54" s="70">
        <f t="shared" si="3"/>
        <v>0</v>
      </c>
      <c r="P54" s="71">
        <f t="shared" si="4"/>
        <v>0</v>
      </c>
    </row>
    <row r="55" spans="1:16">
      <c r="A55" s="66">
        <v>4.4044044044044044E-2</v>
      </c>
      <c r="B55" s="84">
        <v>0.11116629589952137</v>
      </c>
      <c r="C55" s="76">
        <v>10.626995166385562</v>
      </c>
      <c r="D55" s="76">
        <v>11.813202674291713</v>
      </c>
      <c r="E55" s="76">
        <v>13.327912238414367</v>
      </c>
      <c r="F55" s="76">
        <v>14.63920510790091</v>
      </c>
      <c r="G55" s="76">
        <v>16.375563214946837</v>
      </c>
      <c r="H55" s="76">
        <v>19.617870717901308</v>
      </c>
      <c r="I55" s="76">
        <v>22.200384314691913</v>
      </c>
      <c r="J55" s="76">
        <v>25.22312288333055</v>
      </c>
      <c r="K55" s="76">
        <v>28.17234438629454</v>
      </c>
      <c r="L55" s="76">
        <v>35.257956015099602</v>
      </c>
      <c r="M55" s="76"/>
      <c r="N55" s="76">
        <f t="shared" si="2"/>
        <v>9.3781997833084887</v>
      </c>
      <c r="O55" s="70">
        <f t="shared" si="3"/>
        <v>0</v>
      </c>
      <c r="P55" s="71">
        <f t="shared" si="4"/>
        <v>0</v>
      </c>
    </row>
    <row r="56" spans="1:16">
      <c r="A56" s="66">
        <v>4.5045045045045043E-2</v>
      </c>
      <c r="B56" s="84">
        <v>0.14792326744359402</v>
      </c>
      <c r="C56" s="76">
        <v>11.209523877142587</v>
      </c>
      <c r="D56" s="76">
        <v>13.453673120137385</v>
      </c>
      <c r="E56" s="76">
        <v>15.094574253489247</v>
      </c>
      <c r="F56" s="76">
        <v>16.814757568757372</v>
      </c>
      <c r="G56" s="76">
        <v>19.403086279749047</v>
      </c>
      <c r="H56" s="76">
        <v>21.644359269559882</v>
      </c>
      <c r="I56" s="76">
        <v>25.341765445057931</v>
      </c>
      <c r="J56" s="76">
        <v>28.619997546626774</v>
      </c>
      <c r="K56" s="76">
        <v>33.561153364301106</v>
      </c>
      <c r="L56" s="76">
        <v>36.425438431474973</v>
      </c>
      <c r="M56" s="76"/>
      <c r="N56" s="76">
        <f t="shared" si="2"/>
        <v>23.032724939451427</v>
      </c>
      <c r="O56" s="70">
        <f t="shared" si="3"/>
        <v>1</v>
      </c>
      <c r="P56" s="71">
        <f t="shared" si="4"/>
        <v>23.032724939451452</v>
      </c>
    </row>
    <row r="57" spans="1:16">
      <c r="A57" s="66">
        <v>4.6046046046046049E-2</v>
      </c>
      <c r="B57" s="84">
        <v>9.23289246324598E-2</v>
      </c>
      <c r="C57" s="76">
        <v>11.463438559809715</v>
      </c>
      <c r="D57" s="76">
        <v>12.313501396446215</v>
      </c>
      <c r="E57" s="76">
        <v>12.500772810556239</v>
      </c>
      <c r="F57" s="76">
        <v>14.273796718752516</v>
      </c>
      <c r="G57" s="76">
        <v>14.765210425904835</v>
      </c>
      <c r="H57" s="76">
        <v>17.333295798988743</v>
      </c>
      <c r="I57" s="76">
        <v>17.873365630232556</v>
      </c>
      <c r="J57" s="76">
        <v>19.971132333092438</v>
      </c>
      <c r="K57" s="76">
        <v>21.111213162265216</v>
      </c>
      <c r="L57" s="76">
        <v>21.213465557409133</v>
      </c>
      <c r="M57" s="76"/>
      <c r="N57" s="76">
        <f t="shared" si="2"/>
        <v>-5.6883385245366611</v>
      </c>
      <c r="O57" s="70">
        <f t="shared" si="3"/>
        <v>1</v>
      </c>
      <c r="P57" s="71">
        <f t="shared" si="4"/>
        <v>-5.6883385245366593</v>
      </c>
    </row>
    <row r="58" spans="1:16">
      <c r="A58" s="66">
        <v>4.7047047047047048E-2</v>
      </c>
      <c r="B58" s="84">
        <v>2.1509874444341593E-2</v>
      </c>
      <c r="C58" s="76">
        <v>10.243809388799816</v>
      </c>
      <c r="D58" s="76">
        <v>11.466258881982652</v>
      </c>
      <c r="E58" s="76">
        <v>11.372288845896573</v>
      </c>
      <c r="F58" s="76">
        <v>13.220134474320894</v>
      </c>
      <c r="G58" s="76">
        <v>13.46031659413975</v>
      </c>
      <c r="H58" s="76">
        <v>13.913565105091081</v>
      </c>
      <c r="I58" s="76">
        <v>14.649372892861861</v>
      </c>
      <c r="J58" s="76">
        <v>14.977750917939371</v>
      </c>
      <c r="K58" s="76">
        <v>16.09182667117603</v>
      </c>
      <c r="L58" s="76">
        <v>18.155690969169683</v>
      </c>
      <c r="M58" s="76"/>
      <c r="N58" s="76">
        <f t="shared" si="2"/>
        <v>-19.096871824422919</v>
      </c>
      <c r="O58" s="70">
        <f t="shared" si="3"/>
        <v>0</v>
      </c>
      <c r="P58" s="71">
        <f t="shared" si="4"/>
        <v>0</v>
      </c>
    </row>
    <row r="59" spans="1:16">
      <c r="A59" s="66">
        <v>4.8048048048048048E-2</v>
      </c>
      <c r="B59" s="84">
        <v>0.13267647273128499</v>
      </c>
      <c r="C59" s="76">
        <v>11.755548570566868</v>
      </c>
      <c r="D59" s="76">
        <v>13.495941080782078</v>
      </c>
      <c r="E59" s="76">
        <v>14.966469114436192</v>
      </c>
      <c r="F59" s="76">
        <v>17.328139732525905</v>
      </c>
      <c r="G59" s="76">
        <v>20.697070145903233</v>
      </c>
      <c r="H59" s="76">
        <v>22.857687487495834</v>
      </c>
      <c r="I59" s="76">
        <v>25.649889064826336</v>
      </c>
      <c r="J59" s="76">
        <v>31.98444372651748</v>
      </c>
      <c r="K59" s="76">
        <v>35.303523387286205</v>
      </c>
      <c r="L59" s="76">
        <v>37.260839516820546</v>
      </c>
      <c r="M59" s="76"/>
      <c r="N59" s="76">
        <f t="shared" si="2"/>
        <v>28.095470553280819</v>
      </c>
      <c r="O59" s="70">
        <f t="shared" si="3"/>
        <v>1</v>
      </c>
      <c r="P59" s="71">
        <f t="shared" si="4"/>
        <v>28.095470553280855</v>
      </c>
    </row>
    <row r="60" spans="1:16">
      <c r="A60" s="66">
        <v>4.9049049049049047E-2</v>
      </c>
      <c r="B60" s="84">
        <v>7.4668047453722269E-2</v>
      </c>
      <c r="C60" s="76">
        <v>10.134022881180503</v>
      </c>
      <c r="D60" s="76">
        <v>10.129598456788139</v>
      </c>
      <c r="E60" s="76">
        <v>11.253970323067058</v>
      </c>
      <c r="F60" s="76">
        <v>13.128338124390098</v>
      </c>
      <c r="G60" s="76">
        <v>15.238700796646558</v>
      </c>
      <c r="H60" s="76">
        <v>16.725147158867198</v>
      </c>
      <c r="I60" s="76">
        <v>18.856562735350678</v>
      </c>
      <c r="J60" s="76">
        <v>20.791864960613601</v>
      </c>
      <c r="K60" s="76">
        <v>24.229983184735005</v>
      </c>
      <c r="L60" s="76">
        <v>25.41955995889537</v>
      </c>
      <c r="M60" s="76"/>
      <c r="N60" s="76">
        <f t="shared" si="2"/>
        <v>-6.6384574613519902</v>
      </c>
      <c r="O60" s="70">
        <f t="shared" si="3"/>
        <v>0</v>
      </c>
      <c r="P60" s="71">
        <f t="shared" si="4"/>
        <v>0</v>
      </c>
    </row>
    <row r="61" spans="1:16">
      <c r="A61" s="66">
        <v>5.0050050050050053E-2</v>
      </c>
      <c r="B61" s="84">
        <v>7.0933441061016567E-2</v>
      </c>
      <c r="C61" s="76">
        <v>10.882116576225213</v>
      </c>
      <c r="D61" s="76">
        <v>11.188812663468271</v>
      </c>
      <c r="E61" s="76">
        <v>12.81373101756712</v>
      </c>
      <c r="F61" s="76">
        <v>14.415207052812228</v>
      </c>
      <c r="G61" s="76">
        <v>15.546298952810378</v>
      </c>
      <c r="H61" s="76">
        <v>18.441701562331101</v>
      </c>
      <c r="I61" s="76">
        <v>19.494554117066713</v>
      </c>
      <c r="J61" s="76">
        <v>20.216448413546033</v>
      </c>
      <c r="K61" s="76">
        <v>21.391130872856881</v>
      </c>
      <c r="L61" s="76">
        <v>23.509191343054876</v>
      </c>
      <c r="M61" s="76"/>
      <c r="N61" s="76">
        <f t="shared" si="2"/>
        <v>-3.753750002303903</v>
      </c>
      <c r="O61" s="70">
        <f t="shared" si="3"/>
        <v>0</v>
      </c>
      <c r="P61" s="71">
        <f t="shared" si="4"/>
        <v>0</v>
      </c>
    </row>
    <row r="62" spans="1:16">
      <c r="A62" s="66">
        <v>5.1051051051051052E-2</v>
      </c>
      <c r="B62" s="84">
        <v>0.14659112811212163</v>
      </c>
      <c r="C62" s="76">
        <v>12.990127667034468</v>
      </c>
      <c r="D62" s="76">
        <v>14.787973846454797</v>
      </c>
      <c r="E62" s="76">
        <v>17.197338064510113</v>
      </c>
      <c r="F62" s="76">
        <v>20.084715932914079</v>
      </c>
      <c r="G62" s="76">
        <v>24.151054163778252</v>
      </c>
      <c r="H62" s="76">
        <v>30.184866200622185</v>
      </c>
      <c r="I62" s="76">
        <v>36.457715874707169</v>
      </c>
      <c r="J62" s="76">
        <v>41.848169953900971</v>
      </c>
      <c r="K62" s="76">
        <v>45.629931706709826</v>
      </c>
      <c r="L62" s="76">
        <v>51.586482356419786</v>
      </c>
      <c r="M62" s="76"/>
      <c r="N62" s="76">
        <f t="shared" si="2"/>
        <v>60.175313835363966</v>
      </c>
      <c r="O62" s="70">
        <f t="shared" si="3"/>
        <v>1</v>
      </c>
      <c r="P62" s="71">
        <f t="shared" si="4"/>
        <v>60.175313835363994</v>
      </c>
    </row>
    <row r="63" spans="1:16">
      <c r="A63" s="66">
        <v>5.2052052052052052E-2</v>
      </c>
      <c r="B63" s="84">
        <v>0.10414861990401486</v>
      </c>
      <c r="C63" s="76">
        <v>11.57486419265113</v>
      </c>
      <c r="D63" s="76">
        <v>13.21168025476509</v>
      </c>
      <c r="E63" s="76">
        <v>15.675936403825434</v>
      </c>
      <c r="F63" s="76">
        <v>17.571034137740533</v>
      </c>
      <c r="G63" s="76">
        <v>20.270539830253288</v>
      </c>
      <c r="H63" s="76">
        <v>22.535432308605689</v>
      </c>
      <c r="I63" s="76">
        <v>24.902693070276399</v>
      </c>
      <c r="J63" s="76">
        <v>28.385315848137228</v>
      </c>
      <c r="K63" s="76">
        <v>31.403617954211409</v>
      </c>
      <c r="L63" s="76">
        <v>31.639330698282539</v>
      </c>
      <c r="M63" s="76"/>
      <c r="N63" s="76">
        <f t="shared" si="2"/>
        <v>22.064747716854185</v>
      </c>
      <c r="O63" s="70">
        <f t="shared" si="3"/>
        <v>1</v>
      </c>
      <c r="P63" s="71">
        <f t="shared" si="4"/>
        <v>22.0647477168542</v>
      </c>
    </row>
    <row r="64" spans="1:16">
      <c r="A64" s="66">
        <v>5.3053053053053051E-2</v>
      </c>
      <c r="B64" s="84">
        <v>2.4013668075292063E-2</v>
      </c>
      <c r="C64" s="76">
        <v>11.164149136808064</v>
      </c>
      <c r="D64" s="76">
        <v>12.219387228054764</v>
      </c>
      <c r="E64" s="76">
        <v>12.483364302836366</v>
      </c>
      <c r="F64" s="76">
        <v>12.728288616184066</v>
      </c>
      <c r="G64" s="76">
        <v>12.324925500708689</v>
      </c>
      <c r="H64" s="76">
        <v>12.498078373828942</v>
      </c>
      <c r="I64" s="76">
        <v>12.81716518078392</v>
      </c>
      <c r="J64" s="76">
        <v>13.211309781781408</v>
      </c>
      <c r="K64" s="76">
        <v>12.349194278604671</v>
      </c>
      <c r="L64" s="76">
        <v>11.657357340498233</v>
      </c>
      <c r="M64" s="76"/>
      <c r="N64" s="76">
        <f t="shared" si="2"/>
        <v>-24.499843502529046</v>
      </c>
      <c r="O64" s="70">
        <f t="shared" si="3"/>
        <v>1</v>
      </c>
      <c r="P64" s="71">
        <f t="shared" si="4"/>
        <v>-24.499843502529032</v>
      </c>
    </row>
    <row r="65" spans="1:16">
      <c r="A65" s="66">
        <v>5.4054054054054057E-2</v>
      </c>
      <c r="B65" s="84">
        <v>0.14357844343804002</v>
      </c>
      <c r="C65" s="76">
        <v>10.469185078076569</v>
      </c>
      <c r="D65" s="76">
        <v>12.179995494414177</v>
      </c>
      <c r="E65" s="76">
        <v>13.008656007970869</v>
      </c>
      <c r="F65" s="76">
        <v>14.64182105002841</v>
      </c>
      <c r="G65" s="76">
        <v>15.945975612031972</v>
      </c>
      <c r="H65" s="76">
        <v>17.676552004833358</v>
      </c>
      <c r="I65" s="76">
        <v>22.257774431807231</v>
      </c>
      <c r="J65" s="76">
        <v>24.814003072000311</v>
      </c>
      <c r="K65" s="76">
        <v>27.438007922540134</v>
      </c>
      <c r="L65" s="76">
        <v>32.906192394894667</v>
      </c>
      <c r="M65" s="76"/>
      <c r="N65" s="76">
        <f t="shared" si="2"/>
        <v>6.5576872806553581</v>
      </c>
      <c r="O65" s="70">
        <f t="shared" si="3"/>
        <v>0</v>
      </c>
      <c r="P65" s="71">
        <f t="shared" si="4"/>
        <v>0</v>
      </c>
    </row>
    <row r="66" spans="1:16">
      <c r="A66" s="66">
        <v>5.5055055055055056E-2</v>
      </c>
      <c r="B66" s="84">
        <v>0.10603776318312191</v>
      </c>
      <c r="C66" s="76">
        <v>10.937366349216383</v>
      </c>
      <c r="D66" s="76">
        <v>12.039170638727519</v>
      </c>
      <c r="E66" s="76">
        <v>13.995405361125073</v>
      </c>
      <c r="F66" s="76">
        <v>13.414531294471645</v>
      </c>
      <c r="G66" s="76">
        <v>14.482484803194355</v>
      </c>
      <c r="H66" s="76">
        <v>16.680031441859473</v>
      </c>
      <c r="I66" s="76">
        <v>18.841362012711638</v>
      </c>
      <c r="J66" s="76">
        <v>20.26158771605958</v>
      </c>
      <c r="K66" s="76">
        <v>23.273604957227523</v>
      </c>
      <c r="L66" s="76">
        <v>24.801439720928251</v>
      </c>
      <c r="M66" s="76"/>
      <c r="N66" s="76">
        <f t="shared" si="2"/>
        <v>-3.4689376258158404</v>
      </c>
      <c r="O66" s="70">
        <f t="shared" si="3"/>
        <v>0</v>
      </c>
      <c r="P66" s="71">
        <f t="shared" si="4"/>
        <v>0</v>
      </c>
    </row>
    <row r="67" spans="1:16">
      <c r="A67" s="66">
        <v>5.6056056056056056E-2</v>
      </c>
      <c r="B67" s="84">
        <v>0.17920463792113719</v>
      </c>
      <c r="C67" s="76">
        <v>12.182704783134945</v>
      </c>
      <c r="D67" s="76">
        <v>13.665889950021633</v>
      </c>
      <c r="E67" s="76">
        <v>15.160193074314286</v>
      </c>
      <c r="F67" s="76">
        <v>18.329931319061423</v>
      </c>
      <c r="G67" s="76">
        <v>22.206087423756337</v>
      </c>
      <c r="H67" s="76">
        <v>27.274055496044877</v>
      </c>
      <c r="I67" s="76">
        <v>31.997679103572672</v>
      </c>
      <c r="J67" s="76">
        <v>37.658632544553882</v>
      </c>
      <c r="K67" s="76">
        <v>44.929098879774891</v>
      </c>
      <c r="L67" s="76">
        <v>55.438323898399403</v>
      </c>
      <c r="M67" s="76"/>
      <c r="N67" s="76">
        <f t="shared" si="2"/>
        <v>49.878800131665088</v>
      </c>
      <c r="O67" s="70">
        <f t="shared" si="3"/>
        <v>1</v>
      </c>
      <c r="P67" s="71">
        <f t="shared" si="4"/>
        <v>49.878800131665095</v>
      </c>
    </row>
    <row r="68" spans="1:16">
      <c r="A68" s="66">
        <v>5.7057057057057055E-2</v>
      </c>
      <c r="B68" s="84">
        <v>8.9125317947381349E-2</v>
      </c>
      <c r="C68" s="76">
        <v>11.047633744094071</v>
      </c>
      <c r="D68" s="76">
        <v>12.08069037674794</v>
      </c>
      <c r="E68" s="76">
        <v>12.846605930289146</v>
      </c>
      <c r="F68" s="76">
        <v>14.358373368450589</v>
      </c>
      <c r="G68" s="76">
        <v>16.386846649168731</v>
      </c>
      <c r="H68" s="76">
        <v>18.984318563799139</v>
      </c>
      <c r="I68" s="76">
        <v>21.77992537673741</v>
      </c>
      <c r="J68" s="76">
        <v>22.26855729253894</v>
      </c>
      <c r="K68" s="76">
        <v>23.245996834258573</v>
      </c>
      <c r="L68" s="76">
        <v>23.555459953065029</v>
      </c>
      <c r="M68" s="76"/>
      <c r="N68" s="76">
        <f t="shared" si="2"/>
        <v>0.8824610868093572</v>
      </c>
      <c r="O68" s="70">
        <f t="shared" si="3"/>
        <v>1</v>
      </c>
      <c r="P68" s="71">
        <f t="shared" si="4"/>
        <v>0.88246108680936874</v>
      </c>
    </row>
    <row r="69" spans="1:16">
      <c r="A69" s="66">
        <v>5.8058058058058061E-2</v>
      </c>
      <c r="B69" s="84">
        <v>9.148718167012336E-2</v>
      </c>
      <c r="C69" s="76">
        <v>10.859123029831339</v>
      </c>
      <c r="D69" s="76">
        <v>12.147499889288124</v>
      </c>
      <c r="E69" s="76">
        <v>12.904862376937908</v>
      </c>
      <c r="F69" s="76">
        <v>13.621943722405989</v>
      </c>
      <c r="G69" s="76">
        <v>15.518425403520066</v>
      </c>
      <c r="H69" s="76">
        <v>18.99750109580145</v>
      </c>
      <c r="I69" s="76">
        <v>20.532386277346095</v>
      </c>
      <c r="J69" s="76">
        <v>22.898152022548469</v>
      </c>
      <c r="K69" s="76">
        <v>25.705212451167217</v>
      </c>
      <c r="L69" s="76">
        <v>29.102336086774429</v>
      </c>
      <c r="M69" s="76"/>
      <c r="N69" s="76">
        <f t="shared" si="2"/>
        <v>2.610333811915666</v>
      </c>
      <c r="O69" s="70">
        <f t="shared" si="3"/>
        <v>0</v>
      </c>
      <c r="P69" s="71">
        <f t="shared" si="4"/>
        <v>0</v>
      </c>
    </row>
    <row r="70" spans="1:16">
      <c r="A70" s="66">
        <v>5.905905905905906E-2</v>
      </c>
      <c r="B70" s="84">
        <v>9.6974068316021053E-2</v>
      </c>
      <c r="C70" s="76">
        <v>11.330929351071637</v>
      </c>
      <c r="D70" s="76">
        <v>13.106148033009182</v>
      </c>
      <c r="E70" s="76">
        <v>15.736671631611094</v>
      </c>
      <c r="F70" s="76">
        <v>16.929402394955602</v>
      </c>
      <c r="G70" s="76">
        <v>18.673959243622878</v>
      </c>
      <c r="H70" s="76">
        <v>20.112789187926015</v>
      </c>
      <c r="I70" s="76">
        <v>22.102977577657388</v>
      </c>
      <c r="J70" s="76">
        <v>25.767822194152007</v>
      </c>
      <c r="K70" s="76">
        <v>28.377126346552679</v>
      </c>
      <c r="L70" s="76">
        <v>31.87908745979945</v>
      </c>
      <c r="M70" s="76"/>
      <c r="N70" s="76">
        <f t="shared" si="2"/>
        <v>15.155422292615754</v>
      </c>
      <c r="O70" s="70">
        <f t="shared" si="3"/>
        <v>1</v>
      </c>
      <c r="P70" s="71">
        <f t="shared" si="4"/>
        <v>15.155422292615773</v>
      </c>
    </row>
    <row r="71" spans="1:16">
      <c r="A71" s="66">
        <v>6.006006006006006E-2</v>
      </c>
      <c r="B71" s="84">
        <v>1.7734582844760146E-2</v>
      </c>
      <c r="C71" s="76">
        <v>9.8553718419228495</v>
      </c>
      <c r="D71" s="76">
        <v>10.249086984737248</v>
      </c>
      <c r="E71" s="76">
        <v>10.235322297495333</v>
      </c>
      <c r="F71" s="76">
        <v>10.464521442867698</v>
      </c>
      <c r="G71" s="76">
        <v>11.199727275083811</v>
      </c>
      <c r="H71" s="76">
        <v>10.578381408369998</v>
      </c>
      <c r="I71" s="76">
        <v>10.874730187083804</v>
      </c>
      <c r="J71" s="76">
        <v>10.395797271119889</v>
      </c>
      <c r="K71" s="76">
        <v>10.6697020325379</v>
      </c>
      <c r="L71" s="76">
        <v>10.139726015978248</v>
      </c>
      <c r="M71" s="76"/>
      <c r="N71" s="76">
        <f t="shared" si="2"/>
        <v>-35.943052370352177</v>
      </c>
      <c r="O71" s="70">
        <f t="shared" si="3"/>
        <v>0</v>
      </c>
      <c r="P71" s="71">
        <f t="shared" si="4"/>
        <v>0</v>
      </c>
    </row>
    <row r="72" spans="1:16">
      <c r="A72" s="66">
        <v>6.1061061061061059E-2</v>
      </c>
      <c r="B72" s="84">
        <v>0.11309508122372182</v>
      </c>
      <c r="C72" s="76">
        <v>12.0025065086196</v>
      </c>
      <c r="D72" s="76">
        <v>12.827644280154235</v>
      </c>
      <c r="E72" s="76">
        <v>13.733687581926457</v>
      </c>
      <c r="F72" s="76">
        <v>15.266331229825076</v>
      </c>
      <c r="G72" s="76">
        <v>17.875813279614921</v>
      </c>
      <c r="H72" s="76">
        <v>19.644437991755375</v>
      </c>
      <c r="I72" s="76">
        <v>21.917654371682044</v>
      </c>
      <c r="J72" s="76">
        <v>28.057790970684415</v>
      </c>
      <c r="K72" s="76">
        <v>33.240808127491647</v>
      </c>
      <c r="L72" s="76">
        <v>37.385003914373968</v>
      </c>
      <c r="M72" s="76"/>
      <c r="N72" s="76">
        <f t="shared" si="2"/>
        <v>17.293681384779021</v>
      </c>
      <c r="O72" s="70">
        <f t="shared" si="3"/>
        <v>1</v>
      </c>
      <c r="P72" s="71">
        <f t="shared" si="4"/>
        <v>17.293681384779013</v>
      </c>
    </row>
    <row r="73" spans="1:16">
      <c r="A73" s="66">
        <v>6.2062062062062065E-2</v>
      </c>
      <c r="B73" s="84">
        <v>6.728803842241618E-2</v>
      </c>
      <c r="C73" s="76">
        <v>12.122368367122199</v>
      </c>
      <c r="D73" s="76">
        <v>13.028639707246596</v>
      </c>
      <c r="E73" s="76">
        <v>13.420518798183336</v>
      </c>
      <c r="F73" s="76">
        <v>16.188756507591521</v>
      </c>
      <c r="G73" s="76">
        <v>18.989519089723149</v>
      </c>
      <c r="H73" s="76">
        <v>20.139963849250957</v>
      </c>
      <c r="I73" s="76">
        <v>21.434474748850334</v>
      </c>
      <c r="J73" s="76">
        <v>22.901550964453541</v>
      </c>
      <c r="K73" s="76">
        <v>26.404241227530992</v>
      </c>
      <c r="L73" s="76">
        <v>28.271532385819295</v>
      </c>
      <c r="M73" s="76"/>
      <c r="N73" s="76">
        <f t="shared" si="2"/>
        <v>9.8683531867010004</v>
      </c>
      <c r="O73" s="70">
        <f t="shared" si="3"/>
        <v>1</v>
      </c>
      <c r="P73" s="71">
        <f t="shared" si="4"/>
        <v>9.8683531867010021</v>
      </c>
    </row>
    <row r="74" spans="1:16">
      <c r="A74" s="66">
        <v>6.3063063063063057E-2</v>
      </c>
      <c r="B74" s="84">
        <v>0.16911624240702314</v>
      </c>
      <c r="C74" s="76">
        <v>12.54429049937688</v>
      </c>
      <c r="D74" s="76">
        <v>14.373554424503437</v>
      </c>
      <c r="E74" s="76">
        <v>18.556925323721668</v>
      </c>
      <c r="F74" s="76">
        <v>21.389720213335728</v>
      </c>
      <c r="G74" s="76">
        <v>26.116243634245485</v>
      </c>
      <c r="H74" s="76">
        <v>33.305391352070657</v>
      </c>
      <c r="I74" s="76">
        <v>35.491177855817909</v>
      </c>
      <c r="J74" s="76">
        <v>39.479728674886069</v>
      </c>
      <c r="K74" s="76">
        <v>47.227430778794108</v>
      </c>
      <c r="L74" s="76">
        <v>55.207164587745517</v>
      </c>
      <c r="M74" s="76"/>
      <c r="N74" s="76">
        <f t="shared" si="2"/>
        <v>64.794551707245319</v>
      </c>
      <c r="O74" s="70">
        <f t="shared" si="3"/>
        <v>1</v>
      </c>
      <c r="P74" s="71">
        <f t="shared" si="4"/>
        <v>64.794551707245347</v>
      </c>
    </row>
    <row r="75" spans="1:16">
      <c r="A75" s="66">
        <v>6.4064064064064064E-2</v>
      </c>
      <c r="B75" s="84">
        <v>0.10233030640546721</v>
      </c>
      <c r="C75" s="76">
        <v>11.557554716681981</v>
      </c>
      <c r="D75" s="76">
        <v>11.989599245256338</v>
      </c>
      <c r="E75" s="76">
        <v>13.829825462523713</v>
      </c>
      <c r="F75" s="76">
        <v>16.162142854094331</v>
      </c>
      <c r="G75" s="76">
        <v>17.099925699343327</v>
      </c>
      <c r="H75" s="76">
        <v>19.309688453552553</v>
      </c>
      <c r="I75" s="76">
        <v>21.145969643924939</v>
      </c>
      <c r="J75" s="76">
        <v>22.834557904433943</v>
      </c>
      <c r="K75" s="76">
        <v>27.726971312873804</v>
      </c>
      <c r="L75" s="76">
        <v>30.275843782295002</v>
      </c>
      <c r="M75" s="76"/>
      <c r="N75" s="76">
        <f t="shared" ref="N75:N138" si="5">-$D$3+$D$2+NPV($D$4,C75:L75)</f>
        <v>8.2979721282162586</v>
      </c>
      <c r="O75" s="70">
        <f t="shared" si="3"/>
        <v>1</v>
      </c>
      <c r="P75" s="71">
        <f t="shared" si="4"/>
        <v>8.297972128216264</v>
      </c>
    </row>
    <row r="76" spans="1:16">
      <c r="A76" s="66">
        <v>6.506506506506507E-2</v>
      </c>
      <c r="B76" s="84">
        <v>9.2154931682894362E-2</v>
      </c>
      <c r="C76" s="76">
        <v>10.307656346949507</v>
      </c>
      <c r="D76" s="76">
        <v>10.825572652149059</v>
      </c>
      <c r="E76" s="76">
        <v>12.623147717878952</v>
      </c>
      <c r="F76" s="76">
        <v>14.572075257774346</v>
      </c>
      <c r="G76" s="76">
        <v>15.734133292387362</v>
      </c>
      <c r="H76" s="76">
        <v>17.468395328569468</v>
      </c>
      <c r="I76" s="76">
        <v>17.578277785511933</v>
      </c>
      <c r="J76" s="76">
        <v>18.517176616200068</v>
      </c>
      <c r="K76" s="76">
        <v>20.886328046576185</v>
      </c>
      <c r="L76" s="76">
        <v>24.962337975740777</v>
      </c>
      <c r="M76" s="76"/>
      <c r="N76" s="76">
        <f t="shared" si="5"/>
        <v>-6.4749158725973786</v>
      </c>
      <c r="O76" s="70">
        <f t="shared" ref="O76:O139" si="6">IF(C76&gt;=$P$2,1,0)</f>
        <v>0</v>
      </c>
      <c r="P76" s="71">
        <f t="shared" ref="P76:P139" si="7">O76*(-$D$3+C76+NPV($D$4,D76:L76))/(1+$D$4)</f>
        <v>0</v>
      </c>
    </row>
    <row r="77" spans="1:16">
      <c r="A77" s="66">
        <v>6.6066066066066062E-2</v>
      </c>
      <c r="B77" s="84">
        <v>2.3563070437825764E-2</v>
      </c>
      <c r="C77" s="76">
        <v>9.3278271172359606</v>
      </c>
      <c r="D77" s="76">
        <v>9.8630172369078615</v>
      </c>
      <c r="E77" s="76">
        <v>10.474555825161756</v>
      </c>
      <c r="F77" s="76">
        <v>10.084734724955497</v>
      </c>
      <c r="G77" s="76">
        <v>10.622624112226527</v>
      </c>
      <c r="H77" s="76">
        <v>11.246609649049516</v>
      </c>
      <c r="I77" s="76">
        <v>11.857940674752806</v>
      </c>
      <c r="J77" s="76">
        <v>11.899119639031326</v>
      </c>
      <c r="K77" s="76">
        <v>11.981061262872453</v>
      </c>
      <c r="L77" s="76">
        <v>12.619238830646085</v>
      </c>
      <c r="M77" s="76"/>
      <c r="N77" s="76">
        <f t="shared" si="5"/>
        <v>-34.084545101222531</v>
      </c>
      <c r="O77" s="70">
        <f t="shared" si="6"/>
        <v>0</v>
      </c>
      <c r="P77" s="71">
        <f t="shared" si="7"/>
        <v>0</v>
      </c>
    </row>
    <row r="78" spans="1:16">
      <c r="A78" s="66">
        <v>6.7067067067067068E-2</v>
      </c>
      <c r="B78" s="84">
        <v>0.10529323666374757</v>
      </c>
      <c r="C78" s="76">
        <v>10.022091157634222</v>
      </c>
      <c r="D78" s="76">
        <v>10.858133733256011</v>
      </c>
      <c r="E78" s="76">
        <v>12.070126775283633</v>
      </c>
      <c r="F78" s="76">
        <v>13.282536710957164</v>
      </c>
      <c r="G78" s="76">
        <v>15.285875937191847</v>
      </c>
      <c r="H78" s="76">
        <v>16.496527623930852</v>
      </c>
      <c r="I78" s="76">
        <v>17.273759089196108</v>
      </c>
      <c r="J78" s="76">
        <v>19.346681720340879</v>
      </c>
      <c r="K78" s="76">
        <v>20.131868364041729</v>
      </c>
      <c r="L78" s="76">
        <v>21.528791678590789</v>
      </c>
      <c r="M78" s="76"/>
      <c r="N78" s="76">
        <f t="shared" si="5"/>
        <v>-10.24384341312485</v>
      </c>
      <c r="O78" s="70">
        <f t="shared" si="6"/>
        <v>0</v>
      </c>
      <c r="P78" s="71">
        <f t="shared" si="7"/>
        <v>0</v>
      </c>
    </row>
    <row r="79" spans="1:16">
      <c r="A79" s="66">
        <v>6.8068068068068074E-2</v>
      </c>
      <c r="B79" s="84">
        <v>0.14660318234162137</v>
      </c>
      <c r="C79" s="76">
        <v>11.911976351318145</v>
      </c>
      <c r="D79" s="76">
        <v>13.873919780765574</v>
      </c>
      <c r="E79" s="76">
        <v>15.641676817067037</v>
      </c>
      <c r="F79" s="76">
        <v>18.108793334867901</v>
      </c>
      <c r="G79" s="76">
        <v>21.652217185263506</v>
      </c>
      <c r="H79" s="76">
        <v>26.572684913497355</v>
      </c>
      <c r="I79" s="76">
        <v>32.65916843246513</v>
      </c>
      <c r="J79" s="76">
        <v>39.844719223114815</v>
      </c>
      <c r="K79" s="76">
        <v>48.098920331982349</v>
      </c>
      <c r="L79" s="76">
        <v>54.295085165370629</v>
      </c>
      <c r="M79" s="76"/>
      <c r="N79" s="76">
        <f t="shared" si="5"/>
        <v>51.538319143989071</v>
      </c>
      <c r="O79" s="70">
        <f t="shared" si="6"/>
        <v>1</v>
      </c>
      <c r="P79" s="71">
        <f t="shared" si="7"/>
        <v>51.538319143989106</v>
      </c>
    </row>
    <row r="80" spans="1:16">
      <c r="A80" s="66">
        <v>6.9069069069069067E-2</v>
      </c>
      <c r="B80" s="84">
        <v>1.4286936660855901E-2</v>
      </c>
      <c r="C80" s="76">
        <v>10.495208511329155</v>
      </c>
      <c r="D80" s="76">
        <v>11.228530823503398</v>
      </c>
      <c r="E80" s="76">
        <v>11.361364362541241</v>
      </c>
      <c r="F80" s="76">
        <v>10.765714231921654</v>
      </c>
      <c r="G80" s="76">
        <v>10.571710888683453</v>
      </c>
      <c r="H80" s="76">
        <v>10.4793084111088</v>
      </c>
      <c r="I80" s="76">
        <v>10.910069971890753</v>
      </c>
      <c r="J80" s="76">
        <v>11.851857514754773</v>
      </c>
      <c r="K80" s="76">
        <v>11.730318222390288</v>
      </c>
      <c r="L80" s="76">
        <v>11.207041362798723</v>
      </c>
      <c r="M80" s="76"/>
      <c r="N80" s="76">
        <f t="shared" si="5"/>
        <v>-32.387368228135216</v>
      </c>
      <c r="O80" s="70">
        <f t="shared" si="6"/>
        <v>0</v>
      </c>
      <c r="P80" s="71">
        <f t="shared" si="7"/>
        <v>0</v>
      </c>
    </row>
    <row r="81" spans="1:16">
      <c r="A81" s="66">
        <v>7.0070070070070073E-2</v>
      </c>
      <c r="B81" s="84">
        <v>0.10953426707215622</v>
      </c>
      <c r="C81" s="76">
        <v>10.869552106690447</v>
      </c>
      <c r="D81" s="76">
        <v>12.152056269223575</v>
      </c>
      <c r="E81" s="76">
        <v>13.107180301632921</v>
      </c>
      <c r="F81" s="76">
        <v>15.6497474303752</v>
      </c>
      <c r="G81" s="76">
        <v>18.293968457656657</v>
      </c>
      <c r="H81" s="76">
        <v>20.418643621997663</v>
      </c>
      <c r="I81" s="76">
        <v>20.216721941518976</v>
      </c>
      <c r="J81" s="76">
        <v>22.109147548150421</v>
      </c>
      <c r="K81" s="76">
        <v>23.070497419967758</v>
      </c>
      <c r="L81" s="76">
        <v>26.160173047030209</v>
      </c>
      <c r="M81" s="76"/>
      <c r="N81" s="76">
        <f t="shared" si="5"/>
        <v>3.9044241220411777</v>
      </c>
      <c r="O81" s="70">
        <f t="shared" si="6"/>
        <v>0</v>
      </c>
      <c r="P81" s="71">
        <f t="shared" si="7"/>
        <v>0</v>
      </c>
    </row>
    <row r="82" spans="1:16">
      <c r="A82" s="66">
        <v>7.1071071071071065E-2</v>
      </c>
      <c r="B82" s="84">
        <v>7.4914519077608974E-2</v>
      </c>
      <c r="C82" s="76">
        <v>10.688915263185471</v>
      </c>
      <c r="D82" s="76">
        <v>11.651656402128275</v>
      </c>
      <c r="E82" s="76">
        <v>11.574742088229446</v>
      </c>
      <c r="F82" s="76">
        <v>13.548937622209637</v>
      </c>
      <c r="G82" s="76">
        <v>15.429891445896008</v>
      </c>
      <c r="H82" s="76">
        <v>17.572570976731562</v>
      </c>
      <c r="I82" s="76">
        <v>17.921167536490955</v>
      </c>
      <c r="J82" s="76">
        <v>18.936816095809501</v>
      </c>
      <c r="K82" s="76">
        <v>22.295663687441831</v>
      </c>
      <c r="L82" s="76">
        <v>23.844331343630039</v>
      </c>
      <c r="M82" s="76"/>
      <c r="N82" s="76">
        <f t="shared" si="5"/>
        <v>-6.5238307580153929</v>
      </c>
      <c r="O82" s="70">
        <f t="shared" si="6"/>
        <v>0</v>
      </c>
      <c r="P82" s="71">
        <f t="shared" si="7"/>
        <v>0</v>
      </c>
    </row>
    <row r="83" spans="1:16">
      <c r="A83" s="66">
        <v>7.2072072072072071E-2</v>
      </c>
      <c r="B83" s="84">
        <v>0.11728434371919495</v>
      </c>
      <c r="C83" s="76">
        <v>11.474436727634529</v>
      </c>
      <c r="D83" s="76">
        <v>13.392514422277348</v>
      </c>
      <c r="E83" s="76">
        <v>17.478477195523286</v>
      </c>
      <c r="F83" s="76">
        <v>18.796117456986888</v>
      </c>
      <c r="G83" s="76">
        <v>21.4502351889757</v>
      </c>
      <c r="H83" s="76">
        <v>24.535043233192667</v>
      </c>
      <c r="I83" s="76">
        <v>28.438290048320802</v>
      </c>
      <c r="J83" s="76">
        <v>33.66368555631577</v>
      </c>
      <c r="K83" s="76">
        <v>41.761525801854518</v>
      </c>
      <c r="L83" s="76">
        <v>48.353773043498904</v>
      </c>
      <c r="M83" s="76"/>
      <c r="N83" s="76">
        <f t="shared" si="5"/>
        <v>41.288773802424373</v>
      </c>
      <c r="O83" s="70">
        <f t="shared" si="6"/>
        <v>1</v>
      </c>
      <c r="P83" s="71">
        <f t="shared" si="7"/>
        <v>41.288773802424352</v>
      </c>
    </row>
    <row r="84" spans="1:16">
      <c r="A84" s="66">
        <v>7.3073073073073078E-2</v>
      </c>
      <c r="B84" s="84">
        <v>8.2304448148494719E-2</v>
      </c>
      <c r="C84" s="76">
        <v>11.16022096900968</v>
      </c>
      <c r="D84" s="76">
        <v>12.470410006753161</v>
      </c>
      <c r="E84" s="76">
        <v>13.445845116498251</v>
      </c>
      <c r="F84" s="76">
        <v>13.486289961472712</v>
      </c>
      <c r="G84" s="76">
        <v>14.992184815179392</v>
      </c>
      <c r="H84" s="76">
        <v>16.659300489303853</v>
      </c>
      <c r="I84" s="76">
        <v>17.136230974281631</v>
      </c>
      <c r="J84" s="76">
        <v>18.201889875039434</v>
      </c>
      <c r="K84" s="76">
        <v>19.968188964399733</v>
      </c>
      <c r="L84" s="76">
        <v>20.03609026099868</v>
      </c>
      <c r="M84" s="76"/>
      <c r="N84" s="76">
        <f t="shared" si="5"/>
        <v>-8.0439790673296017</v>
      </c>
      <c r="O84" s="70">
        <f t="shared" si="6"/>
        <v>1</v>
      </c>
      <c r="P84" s="71">
        <f t="shared" si="7"/>
        <v>-8.0439790673295608</v>
      </c>
    </row>
    <row r="85" spans="1:16">
      <c r="A85" s="66">
        <v>7.407407407407407E-2</v>
      </c>
      <c r="B85" s="84">
        <v>0.13103038341691464</v>
      </c>
      <c r="C85" s="76">
        <v>13.101064973172807</v>
      </c>
      <c r="D85" s="76">
        <v>13.483451407695444</v>
      </c>
      <c r="E85" s="76">
        <v>16.087001436069229</v>
      </c>
      <c r="F85" s="76">
        <v>18.551524103956126</v>
      </c>
      <c r="G85" s="76">
        <v>20.710601006287607</v>
      </c>
      <c r="H85" s="76">
        <v>24.133065272924167</v>
      </c>
      <c r="I85" s="76">
        <v>27.473207235152049</v>
      </c>
      <c r="J85" s="76">
        <v>30.920755435565219</v>
      </c>
      <c r="K85" s="76">
        <v>34.910726568927238</v>
      </c>
      <c r="L85" s="76">
        <v>43.111842091230329</v>
      </c>
      <c r="M85" s="76"/>
      <c r="N85" s="76">
        <f t="shared" si="5"/>
        <v>34.242787521603589</v>
      </c>
      <c r="O85" s="70">
        <f t="shared" si="6"/>
        <v>1</v>
      </c>
      <c r="P85" s="71">
        <f t="shared" si="7"/>
        <v>34.242787521603624</v>
      </c>
    </row>
    <row r="86" spans="1:16">
      <c r="A86" s="66">
        <v>7.5075075075075076E-2</v>
      </c>
      <c r="B86" s="84">
        <v>6.3695012682022198E-2</v>
      </c>
      <c r="C86" s="76">
        <v>9.9647030573746065</v>
      </c>
      <c r="D86" s="76">
        <v>10.689873924954794</v>
      </c>
      <c r="E86" s="76">
        <v>11.593861020431758</v>
      </c>
      <c r="F86" s="76">
        <v>13.136358331716668</v>
      </c>
      <c r="G86" s="76">
        <v>13.92996823464402</v>
      </c>
      <c r="H86" s="76">
        <v>16.05607129213503</v>
      </c>
      <c r="I86" s="76">
        <v>17.171562027258567</v>
      </c>
      <c r="J86" s="76">
        <v>17.954890322410353</v>
      </c>
      <c r="K86" s="76">
        <v>19.157879982206836</v>
      </c>
      <c r="L86" s="76">
        <v>20.273384739740123</v>
      </c>
      <c r="M86" s="76"/>
      <c r="N86" s="76">
        <f t="shared" si="5"/>
        <v>-13.58208162277262</v>
      </c>
      <c r="O86" s="70">
        <f t="shared" si="6"/>
        <v>0</v>
      </c>
      <c r="P86" s="71">
        <f t="shared" si="7"/>
        <v>0</v>
      </c>
    </row>
    <row r="87" spans="1:16">
      <c r="A87" s="66">
        <v>7.6076076076076082E-2</v>
      </c>
      <c r="B87" s="84">
        <v>9.6483854425104543E-2</v>
      </c>
      <c r="C87" s="76">
        <v>10.260276419778869</v>
      </c>
      <c r="D87" s="76">
        <v>10.733546718070192</v>
      </c>
      <c r="E87" s="76">
        <v>10.925867891189913</v>
      </c>
      <c r="F87" s="76">
        <v>12.315075905192257</v>
      </c>
      <c r="G87" s="76">
        <v>12.799183565648077</v>
      </c>
      <c r="H87" s="76">
        <v>13.707850311053662</v>
      </c>
      <c r="I87" s="76">
        <v>15.148053663293233</v>
      </c>
      <c r="J87" s="76">
        <v>16.775492262187331</v>
      </c>
      <c r="K87" s="76">
        <v>19.250073117892775</v>
      </c>
      <c r="L87" s="76">
        <v>19.714173616926754</v>
      </c>
      <c r="M87" s="76"/>
      <c r="N87" s="76">
        <f t="shared" si="5"/>
        <v>-18.132822110131428</v>
      </c>
      <c r="O87" s="70">
        <f t="shared" si="6"/>
        <v>0</v>
      </c>
      <c r="P87" s="71">
        <f t="shared" si="7"/>
        <v>0</v>
      </c>
    </row>
    <row r="88" spans="1:16">
      <c r="A88" s="66">
        <v>7.7077077077077075E-2</v>
      </c>
      <c r="B88" s="84">
        <v>7.8963820773337842E-2</v>
      </c>
      <c r="C88" s="76">
        <v>10.18298888865942</v>
      </c>
      <c r="D88" s="76">
        <v>11.177014743639266</v>
      </c>
      <c r="E88" s="76">
        <v>12.287275176015186</v>
      </c>
      <c r="F88" s="76">
        <v>13.975356158195286</v>
      </c>
      <c r="G88" s="76">
        <v>15.073748244351178</v>
      </c>
      <c r="H88" s="76">
        <v>17.418433495552879</v>
      </c>
      <c r="I88" s="76">
        <v>17.669558462858106</v>
      </c>
      <c r="J88" s="76">
        <v>19.115583481225777</v>
      </c>
      <c r="K88" s="76">
        <v>19.755016306516641</v>
      </c>
      <c r="L88" s="76">
        <v>21.9737248284491</v>
      </c>
      <c r="M88" s="76"/>
      <c r="N88" s="76">
        <f t="shared" si="5"/>
        <v>-8.7019881308023201</v>
      </c>
      <c r="O88" s="70">
        <f t="shared" si="6"/>
        <v>0</v>
      </c>
      <c r="P88" s="71">
        <f t="shared" si="7"/>
        <v>0</v>
      </c>
    </row>
    <row r="89" spans="1:16">
      <c r="A89" s="66">
        <v>7.8078078078078081E-2</v>
      </c>
      <c r="B89" s="84">
        <v>0.1092031742916168</v>
      </c>
      <c r="C89" s="76">
        <v>10.870611039522943</v>
      </c>
      <c r="D89" s="76">
        <v>12.278042042615558</v>
      </c>
      <c r="E89" s="76">
        <v>13.683513907391042</v>
      </c>
      <c r="F89" s="76">
        <v>16.353896199489593</v>
      </c>
      <c r="G89" s="76">
        <v>19.027947143683519</v>
      </c>
      <c r="H89" s="76">
        <v>20.81674864122861</v>
      </c>
      <c r="I89" s="76">
        <v>24.257694708518137</v>
      </c>
      <c r="J89" s="76">
        <v>26.749272689821851</v>
      </c>
      <c r="K89" s="76">
        <v>29.662913065176447</v>
      </c>
      <c r="L89" s="76">
        <v>33.966011229030762</v>
      </c>
      <c r="M89" s="76"/>
      <c r="N89" s="76">
        <f t="shared" si="5"/>
        <v>15.647548144400488</v>
      </c>
      <c r="O89" s="70">
        <f t="shared" si="6"/>
        <v>0</v>
      </c>
      <c r="P89" s="71">
        <f t="shared" si="7"/>
        <v>0</v>
      </c>
    </row>
    <row r="90" spans="1:16">
      <c r="A90" s="66">
        <v>7.9079079079079073E-2</v>
      </c>
      <c r="B90" s="84">
        <v>7.4224774067858032E-2</v>
      </c>
      <c r="C90" s="76">
        <v>10.379700158666784</v>
      </c>
      <c r="D90" s="76">
        <v>11.710965026132872</v>
      </c>
      <c r="E90" s="76">
        <v>13.415810527499929</v>
      </c>
      <c r="F90" s="76">
        <v>15.039477103636036</v>
      </c>
      <c r="G90" s="76">
        <v>17.349920197237854</v>
      </c>
      <c r="H90" s="76">
        <v>17.821112586062874</v>
      </c>
      <c r="I90" s="76">
        <v>18.189914807693061</v>
      </c>
      <c r="J90" s="76">
        <v>19.721527782043928</v>
      </c>
      <c r="K90" s="76">
        <v>22.425231502396713</v>
      </c>
      <c r="L90" s="76">
        <v>25.76545072748738</v>
      </c>
      <c r="M90" s="76"/>
      <c r="N90" s="76">
        <f t="shared" si="5"/>
        <v>-1.7225497403736654</v>
      </c>
      <c r="O90" s="70">
        <f t="shared" si="6"/>
        <v>0</v>
      </c>
      <c r="P90" s="71">
        <f t="shared" si="7"/>
        <v>0</v>
      </c>
    </row>
    <row r="91" spans="1:16">
      <c r="A91" s="66">
        <v>8.0080080080080079E-2</v>
      </c>
      <c r="B91" s="84">
        <v>0.11340894216845759</v>
      </c>
      <c r="C91" s="76">
        <v>11.232126051773941</v>
      </c>
      <c r="D91" s="76">
        <v>13.032361687890209</v>
      </c>
      <c r="E91" s="76">
        <v>14.420157579534385</v>
      </c>
      <c r="F91" s="76">
        <v>15.457660868499188</v>
      </c>
      <c r="G91" s="76">
        <v>18.436173958239323</v>
      </c>
      <c r="H91" s="76">
        <v>20.679485327600059</v>
      </c>
      <c r="I91" s="76">
        <v>23.794558240055302</v>
      </c>
      <c r="J91" s="76">
        <v>23.929626742044395</v>
      </c>
      <c r="K91" s="76">
        <v>24.349306667056627</v>
      </c>
      <c r="L91" s="76">
        <v>28.046912040389888</v>
      </c>
      <c r="M91" s="76"/>
      <c r="N91" s="76">
        <f t="shared" si="5"/>
        <v>10.007382500415986</v>
      </c>
      <c r="O91" s="70">
        <f t="shared" si="6"/>
        <v>1</v>
      </c>
      <c r="P91" s="71">
        <f t="shared" si="7"/>
        <v>10.00738250041598</v>
      </c>
    </row>
    <row r="92" spans="1:16">
      <c r="A92" s="66">
        <v>8.1081081081081086E-2</v>
      </c>
      <c r="B92" s="84">
        <v>0.15560719340522711</v>
      </c>
      <c r="C92" s="76">
        <v>11.76710316367368</v>
      </c>
      <c r="D92" s="76">
        <v>12.629327331666881</v>
      </c>
      <c r="E92" s="76">
        <v>14.610111440223626</v>
      </c>
      <c r="F92" s="76">
        <v>15.558440597529124</v>
      </c>
      <c r="G92" s="76">
        <v>15.566094724145543</v>
      </c>
      <c r="H92" s="76">
        <v>16.712472744630649</v>
      </c>
      <c r="I92" s="76">
        <v>19.880606289955093</v>
      </c>
      <c r="J92" s="76">
        <v>23.481701478259382</v>
      </c>
      <c r="K92" s="76">
        <v>26.678419357550816</v>
      </c>
      <c r="L92" s="76">
        <v>28.800523995076134</v>
      </c>
      <c r="M92" s="76"/>
      <c r="N92" s="76">
        <f t="shared" si="5"/>
        <v>5.4117040820090949</v>
      </c>
      <c r="O92" s="70">
        <f t="shared" si="6"/>
        <v>1</v>
      </c>
      <c r="P92" s="71">
        <f t="shared" si="7"/>
        <v>5.4117040820090967</v>
      </c>
    </row>
    <row r="93" spans="1:16">
      <c r="A93" s="66">
        <v>8.2082082082082078E-2</v>
      </c>
      <c r="B93" s="84">
        <v>9.7670425841766065E-2</v>
      </c>
      <c r="C93" s="76">
        <v>10.912694588601735</v>
      </c>
      <c r="D93" s="76">
        <v>10.766680010281084</v>
      </c>
      <c r="E93" s="76">
        <v>12.462308552685288</v>
      </c>
      <c r="F93" s="76">
        <v>13.541173441703451</v>
      </c>
      <c r="G93" s="76">
        <v>14.350146001935526</v>
      </c>
      <c r="H93" s="76">
        <v>16.943907132530274</v>
      </c>
      <c r="I93" s="76">
        <v>17.148525369572237</v>
      </c>
      <c r="J93" s="76">
        <v>18.297950057141616</v>
      </c>
      <c r="K93" s="76">
        <v>18.383419272746192</v>
      </c>
      <c r="L93" s="76">
        <v>19.950152959890637</v>
      </c>
      <c r="M93" s="76"/>
      <c r="N93" s="76">
        <f t="shared" si="5"/>
        <v>-11.27061419902202</v>
      </c>
      <c r="O93" s="70">
        <f t="shared" si="6"/>
        <v>0</v>
      </c>
      <c r="P93" s="71">
        <f t="shared" si="7"/>
        <v>0</v>
      </c>
    </row>
    <row r="94" spans="1:16">
      <c r="A94" s="66">
        <v>8.3083083083083084E-2</v>
      </c>
      <c r="B94" s="84">
        <v>7.7590150317969592E-2</v>
      </c>
      <c r="C94" s="76">
        <v>10.678466044394298</v>
      </c>
      <c r="D94" s="76">
        <v>10.521318962763281</v>
      </c>
      <c r="E94" s="76">
        <v>11.540350345446097</v>
      </c>
      <c r="F94" s="76">
        <v>11.799967614046057</v>
      </c>
      <c r="G94" s="76">
        <v>11.667640009101063</v>
      </c>
      <c r="H94" s="76">
        <v>12.435426363227645</v>
      </c>
      <c r="I94" s="76">
        <v>14.056892406819056</v>
      </c>
      <c r="J94" s="76">
        <v>14.908342432747386</v>
      </c>
      <c r="K94" s="76">
        <v>15.793576573703922</v>
      </c>
      <c r="L94" s="76">
        <v>16.984048694813893</v>
      </c>
      <c r="M94" s="76"/>
      <c r="N94" s="76">
        <f t="shared" si="5"/>
        <v>-23.188501090791874</v>
      </c>
      <c r="O94" s="70">
        <f t="shared" si="6"/>
        <v>0</v>
      </c>
      <c r="P94" s="71">
        <f t="shared" si="7"/>
        <v>0</v>
      </c>
    </row>
    <row r="95" spans="1:16">
      <c r="A95" s="66">
        <v>8.408408408408409E-2</v>
      </c>
      <c r="B95" s="84">
        <v>6.2552400059741831E-2</v>
      </c>
      <c r="C95" s="76">
        <v>10.679644600052544</v>
      </c>
      <c r="D95" s="76">
        <v>10.896322423138644</v>
      </c>
      <c r="E95" s="76">
        <v>12.382627468895157</v>
      </c>
      <c r="F95" s="76">
        <v>13.243380304164926</v>
      </c>
      <c r="G95" s="76">
        <v>13.565356613537219</v>
      </c>
      <c r="H95" s="76">
        <v>14.234990636555354</v>
      </c>
      <c r="I95" s="76">
        <v>14.996931247656901</v>
      </c>
      <c r="J95" s="76">
        <v>15.676862008143328</v>
      </c>
      <c r="K95" s="76">
        <v>17.468107921978778</v>
      </c>
      <c r="L95" s="76">
        <v>17.535151751750234</v>
      </c>
      <c r="M95" s="76"/>
      <c r="N95" s="76">
        <f t="shared" si="5"/>
        <v>-17.301136622034093</v>
      </c>
      <c r="O95" s="70">
        <f t="shared" si="6"/>
        <v>0</v>
      </c>
      <c r="P95" s="71">
        <f t="shared" si="7"/>
        <v>0</v>
      </c>
    </row>
    <row r="96" spans="1:16">
      <c r="A96" s="66">
        <v>8.5085085085085083E-2</v>
      </c>
      <c r="B96" s="84">
        <v>0.10010439987793084</v>
      </c>
      <c r="C96" s="76">
        <v>10.648259010287916</v>
      </c>
      <c r="D96" s="76">
        <v>12.039889241330499</v>
      </c>
      <c r="E96" s="76">
        <v>13.040010545241161</v>
      </c>
      <c r="F96" s="76">
        <v>14.813656049484013</v>
      </c>
      <c r="G96" s="76">
        <v>16.892258542780443</v>
      </c>
      <c r="H96" s="76">
        <v>18.710039872117267</v>
      </c>
      <c r="I96" s="76">
        <v>19.51705403421504</v>
      </c>
      <c r="J96" s="76">
        <v>21.030216508308175</v>
      </c>
      <c r="K96" s="76">
        <v>23.923246853306491</v>
      </c>
      <c r="L96" s="76">
        <v>26.61989410937743</v>
      </c>
      <c r="M96" s="76"/>
      <c r="N96" s="76">
        <f t="shared" si="5"/>
        <v>0.83072922792428017</v>
      </c>
      <c r="O96" s="70">
        <f t="shared" si="6"/>
        <v>0</v>
      </c>
      <c r="P96" s="71">
        <f t="shared" si="7"/>
        <v>0</v>
      </c>
    </row>
    <row r="97" spans="1:16">
      <c r="A97" s="66">
        <v>8.6086086086086089E-2</v>
      </c>
      <c r="B97" s="84">
        <v>6.8652299191963875E-2</v>
      </c>
      <c r="C97" s="76">
        <v>10.372842586441688</v>
      </c>
      <c r="D97" s="76">
        <v>10.308555024529911</v>
      </c>
      <c r="E97" s="76">
        <v>10.601492991054148</v>
      </c>
      <c r="F97" s="76">
        <v>10.732311019551634</v>
      </c>
      <c r="G97" s="76">
        <v>11.560326136470326</v>
      </c>
      <c r="H97" s="76">
        <v>12.314442107071235</v>
      </c>
      <c r="I97" s="76">
        <v>12.475111707683375</v>
      </c>
      <c r="J97" s="76">
        <v>12.762014315438478</v>
      </c>
      <c r="K97" s="76">
        <v>15.005950414298857</v>
      </c>
      <c r="L97" s="76">
        <v>16.913313622084157</v>
      </c>
      <c r="M97" s="76"/>
      <c r="N97" s="76">
        <f t="shared" si="5"/>
        <v>-27.385989064954472</v>
      </c>
      <c r="O97" s="70">
        <f t="shared" si="6"/>
        <v>0</v>
      </c>
      <c r="P97" s="71">
        <f t="shared" si="7"/>
        <v>0</v>
      </c>
    </row>
    <row r="98" spans="1:16">
      <c r="A98" s="66">
        <v>8.7087087087087081E-2</v>
      </c>
      <c r="B98" s="84">
        <v>0.11889164316443211</v>
      </c>
      <c r="C98" s="76">
        <v>10.064898943952123</v>
      </c>
      <c r="D98" s="76">
        <v>12.502622058685867</v>
      </c>
      <c r="E98" s="76">
        <v>14.713831137785128</v>
      </c>
      <c r="F98" s="76">
        <v>16.718054984190665</v>
      </c>
      <c r="G98" s="76">
        <v>18.176613170265732</v>
      </c>
      <c r="H98" s="76">
        <v>22.329325242498371</v>
      </c>
      <c r="I98" s="76">
        <v>25.458990473101629</v>
      </c>
      <c r="J98" s="76">
        <v>28.5467989097592</v>
      </c>
      <c r="K98" s="76">
        <v>35.018729733941491</v>
      </c>
      <c r="L98" s="76">
        <v>40.037791643629696</v>
      </c>
      <c r="M98" s="76"/>
      <c r="N98" s="76">
        <f t="shared" si="5"/>
        <v>22.516039707299058</v>
      </c>
      <c r="O98" s="70">
        <f t="shared" si="6"/>
        <v>0</v>
      </c>
      <c r="P98" s="71">
        <f t="shared" si="7"/>
        <v>0</v>
      </c>
    </row>
    <row r="99" spans="1:16">
      <c r="A99" s="66">
        <v>8.8088088088088087E-2</v>
      </c>
      <c r="B99" s="84">
        <v>6.9290194356280352E-2</v>
      </c>
      <c r="C99" s="76">
        <v>11.504318355527275</v>
      </c>
      <c r="D99" s="76">
        <v>12.557838913808613</v>
      </c>
      <c r="E99" s="76">
        <v>13.893394048664851</v>
      </c>
      <c r="F99" s="76">
        <v>15.292578374922325</v>
      </c>
      <c r="G99" s="76">
        <v>15.328837690699242</v>
      </c>
      <c r="H99" s="76">
        <v>14.724443329042245</v>
      </c>
      <c r="I99" s="76">
        <v>16.846882356238375</v>
      </c>
      <c r="J99" s="76">
        <v>17.469124899313833</v>
      </c>
      <c r="K99" s="76">
        <v>19.620665929695846</v>
      </c>
      <c r="L99" s="76">
        <v>18.519683174948053</v>
      </c>
      <c r="M99" s="76"/>
      <c r="N99" s="76">
        <f t="shared" si="5"/>
        <v>-8.1944261441635291</v>
      </c>
      <c r="O99" s="70">
        <f t="shared" si="6"/>
        <v>1</v>
      </c>
      <c r="P99" s="71">
        <f t="shared" si="7"/>
        <v>-8.194426144163522</v>
      </c>
    </row>
    <row r="100" spans="1:16">
      <c r="A100" s="66">
        <v>8.9089089089089094E-2</v>
      </c>
      <c r="B100" s="84">
        <v>0.1225397870250038</v>
      </c>
      <c r="C100" s="76">
        <v>11.277433570265758</v>
      </c>
      <c r="D100" s="76">
        <v>11.991468425595192</v>
      </c>
      <c r="E100" s="76">
        <v>13.589511262837229</v>
      </c>
      <c r="F100" s="76">
        <v>15.537015998560415</v>
      </c>
      <c r="G100" s="76">
        <v>17.948732103363756</v>
      </c>
      <c r="H100" s="76">
        <v>20.948899592006875</v>
      </c>
      <c r="I100" s="76">
        <v>25.714416305702017</v>
      </c>
      <c r="J100" s="76">
        <v>28.602912078598575</v>
      </c>
      <c r="K100" s="76">
        <v>33.80364114735152</v>
      </c>
      <c r="L100" s="76">
        <v>37.360803555555677</v>
      </c>
      <c r="M100" s="76"/>
      <c r="N100" s="76">
        <f t="shared" si="5"/>
        <v>19.233648784893418</v>
      </c>
      <c r="O100" s="70">
        <f t="shared" si="6"/>
        <v>1</v>
      </c>
      <c r="P100" s="71">
        <f t="shared" si="7"/>
        <v>19.23364878489344</v>
      </c>
    </row>
    <row r="101" spans="1:16">
      <c r="A101" s="66">
        <v>9.0090090090090086E-2</v>
      </c>
      <c r="B101" s="84">
        <v>7.7402721617064116E-2</v>
      </c>
      <c r="C101" s="76">
        <v>11.633021951508667</v>
      </c>
      <c r="D101" s="76">
        <v>11.589534264979074</v>
      </c>
      <c r="E101" s="76">
        <v>11.577046050382098</v>
      </c>
      <c r="F101" s="76">
        <v>11.619910889992715</v>
      </c>
      <c r="G101" s="76">
        <v>11.828207429517317</v>
      </c>
      <c r="H101" s="76">
        <v>12.939838950231861</v>
      </c>
      <c r="I101" s="76">
        <v>13.416533611689092</v>
      </c>
      <c r="J101" s="76">
        <v>14.257296400465627</v>
      </c>
      <c r="K101" s="76">
        <v>16.432605574062453</v>
      </c>
      <c r="L101" s="76">
        <v>18.40114880548089</v>
      </c>
      <c r="M101" s="76"/>
      <c r="N101" s="76">
        <f t="shared" si="5"/>
        <v>-20.963843056106569</v>
      </c>
      <c r="O101" s="70">
        <f t="shared" si="6"/>
        <v>1</v>
      </c>
      <c r="P101" s="71">
        <f t="shared" si="7"/>
        <v>-20.96384305610658</v>
      </c>
    </row>
    <row r="102" spans="1:16">
      <c r="A102" s="66">
        <v>9.1091091091091092E-2</v>
      </c>
      <c r="B102" s="84">
        <v>7.1317873859748582E-2</v>
      </c>
      <c r="C102" s="76">
        <v>10.096601276923248</v>
      </c>
      <c r="D102" s="76">
        <v>10.959503800610381</v>
      </c>
      <c r="E102" s="76">
        <v>11.525146950257797</v>
      </c>
      <c r="F102" s="76">
        <v>12.212528637674014</v>
      </c>
      <c r="G102" s="76">
        <v>13.324646243647964</v>
      </c>
      <c r="H102" s="76">
        <v>13.955875011466022</v>
      </c>
      <c r="I102" s="76">
        <v>14.770231614849649</v>
      </c>
      <c r="J102" s="76">
        <v>15.371099960581491</v>
      </c>
      <c r="K102" s="76">
        <v>15.804112206208526</v>
      </c>
      <c r="L102" s="76">
        <v>17.184024403387969</v>
      </c>
      <c r="M102" s="76"/>
      <c r="N102" s="76">
        <f t="shared" si="5"/>
        <v>-20.534343472959762</v>
      </c>
      <c r="O102" s="70">
        <f t="shared" si="6"/>
        <v>0</v>
      </c>
      <c r="P102" s="71">
        <f t="shared" si="7"/>
        <v>0</v>
      </c>
    </row>
    <row r="103" spans="1:16">
      <c r="A103" s="66">
        <v>9.2092092092092098E-2</v>
      </c>
      <c r="B103" s="84">
        <v>0.12309520892911517</v>
      </c>
      <c r="C103" s="76">
        <v>10.928462921148716</v>
      </c>
      <c r="D103" s="76">
        <v>13.986225492076739</v>
      </c>
      <c r="E103" s="76">
        <v>15.365293430327355</v>
      </c>
      <c r="F103" s="76">
        <v>18.032582359510215</v>
      </c>
      <c r="G103" s="76">
        <v>19.180919213207307</v>
      </c>
      <c r="H103" s="76">
        <v>20.530453243673097</v>
      </c>
      <c r="I103" s="76">
        <v>23.212892634762657</v>
      </c>
      <c r="J103" s="76">
        <v>27.46554699220486</v>
      </c>
      <c r="K103" s="76">
        <v>33.774932875277919</v>
      </c>
      <c r="L103" s="76">
        <v>39.463758509424871</v>
      </c>
      <c r="M103" s="76"/>
      <c r="N103" s="76">
        <f t="shared" si="5"/>
        <v>23.116866998093158</v>
      </c>
      <c r="O103" s="70">
        <f t="shared" si="6"/>
        <v>0</v>
      </c>
      <c r="P103" s="71">
        <f t="shared" si="7"/>
        <v>0</v>
      </c>
    </row>
    <row r="104" spans="1:16">
      <c r="A104" s="66">
        <v>9.3093093093093091E-2</v>
      </c>
      <c r="B104" s="84">
        <v>9.571329944960924E-2</v>
      </c>
      <c r="C104" s="76">
        <v>10.407231072673405</v>
      </c>
      <c r="D104" s="76">
        <v>11.095096829484058</v>
      </c>
      <c r="E104" s="76">
        <v>11.779433798385799</v>
      </c>
      <c r="F104" s="76">
        <v>13.560170158883011</v>
      </c>
      <c r="G104" s="76">
        <v>15.201276327533837</v>
      </c>
      <c r="H104" s="76">
        <v>15.311606667490633</v>
      </c>
      <c r="I104" s="76">
        <v>16.71855320614176</v>
      </c>
      <c r="J104" s="76">
        <v>17.414803283170013</v>
      </c>
      <c r="K104" s="76">
        <v>18.161000644154523</v>
      </c>
      <c r="L104" s="76">
        <v>20.991334419591173</v>
      </c>
      <c r="M104" s="76"/>
      <c r="N104" s="76">
        <f t="shared" si="5"/>
        <v>-12.677237494618396</v>
      </c>
      <c r="O104" s="70">
        <f t="shared" si="6"/>
        <v>0</v>
      </c>
      <c r="P104" s="71">
        <f t="shared" si="7"/>
        <v>0</v>
      </c>
    </row>
    <row r="105" spans="1:16">
      <c r="A105" s="66">
        <v>9.4094094094094097E-2</v>
      </c>
      <c r="B105" s="84">
        <v>0.13215115676520114</v>
      </c>
      <c r="C105" s="76">
        <v>11.753795610714651</v>
      </c>
      <c r="D105" s="76">
        <v>12.596885903466287</v>
      </c>
      <c r="E105" s="76">
        <v>14.56568783578135</v>
      </c>
      <c r="F105" s="76">
        <v>17.685745285485634</v>
      </c>
      <c r="G105" s="76">
        <v>20.232213522476577</v>
      </c>
      <c r="H105" s="76">
        <v>25.913576051670166</v>
      </c>
      <c r="I105" s="76">
        <v>28.841526110191435</v>
      </c>
      <c r="J105" s="76">
        <v>33.806861431070743</v>
      </c>
      <c r="K105" s="76">
        <v>39.333893276642186</v>
      </c>
      <c r="L105" s="76">
        <v>42.273757276520257</v>
      </c>
      <c r="M105" s="76"/>
      <c r="N105" s="76">
        <f t="shared" si="5"/>
        <v>34.860275524722596</v>
      </c>
      <c r="O105" s="70">
        <f t="shared" si="6"/>
        <v>1</v>
      </c>
      <c r="P105" s="71">
        <f t="shared" si="7"/>
        <v>34.860275524722596</v>
      </c>
    </row>
    <row r="106" spans="1:16">
      <c r="A106" s="66">
        <v>9.5095095095095089E-2</v>
      </c>
      <c r="B106" s="84">
        <v>0.13178157165110646</v>
      </c>
      <c r="C106" s="76">
        <v>12.371780139317377</v>
      </c>
      <c r="D106" s="76">
        <v>14.256037574394188</v>
      </c>
      <c r="E106" s="76">
        <v>16.447299194672826</v>
      </c>
      <c r="F106" s="76">
        <v>21.248143415375221</v>
      </c>
      <c r="G106" s="76">
        <v>22.547807520655056</v>
      </c>
      <c r="H106" s="76">
        <v>27.467929847003742</v>
      </c>
      <c r="I106" s="76">
        <v>32.76019388324579</v>
      </c>
      <c r="J106" s="76">
        <v>38.1202663566186</v>
      </c>
      <c r="K106" s="76">
        <v>43.357772873962716</v>
      </c>
      <c r="L106" s="76">
        <v>49.603336300784996</v>
      </c>
      <c r="M106" s="76"/>
      <c r="N106" s="76">
        <f t="shared" si="5"/>
        <v>51.510840746781184</v>
      </c>
      <c r="O106" s="70">
        <f t="shared" si="6"/>
        <v>1</v>
      </c>
      <c r="P106" s="71">
        <f t="shared" si="7"/>
        <v>51.51084074678117</v>
      </c>
    </row>
    <row r="107" spans="1:16">
      <c r="A107" s="66">
        <v>9.6096096096096095E-2</v>
      </c>
      <c r="B107" s="84">
        <v>5.7251622901049327E-2</v>
      </c>
      <c r="C107" s="76">
        <v>10.531676267104695</v>
      </c>
      <c r="D107" s="76">
        <v>11.167805860334404</v>
      </c>
      <c r="E107" s="76">
        <v>11.528341906923497</v>
      </c>
      <c r="F107" s="76">
        <v>11.126706688763061</v>
      </c>
      <c r="G107" s="76">
        <v>12.556580795796759</v>
      </c>
      <c r="H107" s="76">
        <v>12.277288152240498</v>
      </c>
      <c r="I107" s="76">
        <v>11.917429936531914</v>
      </c>
      <c r="J107" s="76">
        <v>12.786537977334069</v>
      </c>
      <c r="K107" s="76">
        <v>13.026588199311231</v>
      </c>
      <c r="L107" s="76">
        <v>14.036977148078499</v>
      </c>
      <c r="M107" s="76"/>
      <c r="N107" s="76">
        <f t="shared" si="5"/>
        <v>-27.191247458301419</v>
      </c>
      <c r="O107" s="70">
        <f t="shared" si="6"/>
        <v>0</v>
      </c>
      <c r="P107" s="71">
        <f t="shared" si="7"/>
        <v>0</v>
      </c>
    </row>
    <row r="108" spans="1:16">
      <c r="A108" s="66">
        <v>9.7097097097097101E-2</v>
      </c>
      <c r="B108" s="84">
        <v>0.1140995746825557</v>
      </c>
      <c r="C108" s="76">
        <v>11.468890603024571</v>
      </c>
      <c r="D108" s="76">
        <v>13.083541167762919</v>
      </c>
      <c r="E108" s="76">
        <v>15.096037888646316</v>
      </c>
      <c r="F108" s="76">
        <v>17.554384071598292</v>
      </c>
      <c r="G108" s="76">
        <v>19.544225657279913</v>
      </c>
      <c r="H108" s="76">
        <v>22.596503950828858</v>
      </c>
      <c r="I108" s="76">
        <v>23.390252835589113</v>
      </c>
      <c r="J108" s="76">
        <v>23.59744406918314</v>
      </c>
      <c r="K108" s="76">
        <v>25.95368206835569</v>
      </c>
      <c r="L108" s="76">
        <v>32.33319356378518</v>
      </c>
      <c r="M108" s="76"/>
      <c r="N108" s="76">
        <f t="shared" si="5"/>
        <v>15.945449690953083</v>
      </c>
      <c r="O108" s="70">
        <f t="shared" si="6"/>
        <v>1</v>
      </c>
      <c r="P108" s="71">
        <f t="shared" si="7"/>
        <v>15.945449690953096</v>
      </c>
    </row>
    <row r="109" spans="1:16">
      <c r="A109" s="66">
        <v>9.8098098098098094E-2</v>
      </c>
      <c r="B109" s="84">
        <v>9.6139901288955831E-2</v>
      </c>
      <c r="C109" s="76">
        <v>11.045821981659397</v>
      </c>
      <c r="D109" s="76">
        <v>12.848945070587199</v>
      </c>
      <c r="E109" s="76">
        <v>15.100645466735587</v>
      </c>
      <c r="F109" s="76">
        <v>14.731044017184388</v>
      </c>
      <c r="G109" s="76">
        <v>15.95897328478058</v>
      </c>
      <c r="H109" s="76">
        <v>16.436706261465311</v>
      </c>
      <c r="I109" s="76">
        <v>18.769137185160012</v>
      </c>
      <c r="J109" s="76">
        <v>22.409567416645643</v>
      </c>
      <c r="K109" s="76">
        <v>28.389073197161153</v>
      </c>
      <c r="L109" s="76">
        <v>29.181112082762343</v>
      </c>
      <c r="M109" s="76"/>
      <c r="N109" s="76">
        <f t="shared" si="5"/>
        <v>4.630901898296969</v>
      </c>
      <c r="O109" s="70">
        <f t="shared" si="6"/>
        <v>1</v>
      </c>
      <c r="P109" s="71">
        <f t="shared" si="7"/>
        <v>4.6309018982969841</v>
      </c>
    </row>
    <row r="110" spans="1:16">
      <c r="A110" s="66">
        <v>9.90990990990991E-2</v>
      </c>
      <c r="B110" s="84">
        <v>4.5876489498377561E-2</v>
      </c>
      <c r="C110" s="76">
        <v>11.210171448568714</v>
      </c>
      <c r="D110" s="76">
        <v>11.602074654433828</v>
      </c>
      <c r="E110" s="76">
        <v>12.681379617962982</v>
      </c>
      <c r="F110" s="76">
        <v>13.543877386066058</v>
      </c>
      <c r="G110" s="76">
        <v>14.856207119382496</v>
      </c>
      <c r="H110" s="76">
        <v>15.369407326866286</v>
      </c>
      <c r="I110" s="76">
        <v>15.708480159579842</v>
      </c>
      <c r="J110" s="76">
        <v>16.163293159114964</v>
      </c>
      <c r="K110" s="76">
        <v>16.965825915631868</v>
      </c>
      <c r="L110" s="76">
        <v>16.509068257718027</v>
      </c>
      <c r="M110" s="76"/>
      <c r="N110" s="76">
        <f t="shared" si="5"/>
        <v>-14.380562852670124</v>
      </c>
      <c r="O110" s="70">
        <f t="shared" si="6"/>
        <v>1</v>
      </c>
      <c r="P110" s="71">
        <f t="shared" si="7"/>
        <v>-14.380562852670133</v>
      </c>
    </row>
    <row r="111" spans="1:16">
      <c r="A111" s="66">
        <v>0.10010010010010011</v>
      </c>
      <c r="B111" s="84">
        <v>8.2818089936876713E-2</v>
      </c>
      <c r="C111" s="76">
        <v>11.177272132299194</v>
      </c>
      <c r="D111" s="76">
        <v>12.08929380430938</v>
      </c>
      <c r="E111" s="76">
        <v>12.64176285854349</v>
      </c>
      <c r="F111" s="76">
        <v>14.210820216292658</v>
      </c>
      <c r="G111" s="76">
        <v>15.74901048703445</v>
      </c>
      <c r="H111" s="76">
        <v>16.15551246594595</v>
      </c>
      <c r="I111" s="76">
        <v>16.869723873788001</v>
      </c>
      <c r="J111" s="76">
        <v>18.190001788283951</v>
      </c>
      <c r="K111" s="76">
        <v>19.640807361920785</v>
      </c>
      <c r="L111" s="76">
        <v>22.937714217354646</v>
      </c>
      <c r="M111" s="76"/>
      <c r="N111" s="76">
        <f t="shared" si="5"/>
        <v>-7.4295973500589128</v>
      </c>
      <c r="O111" s="70">
        <f t="shared" si="6"/>
        <v>1</v>
      </c>
      <c r="P111" s="71">
        <f t="shared" si="7"/>
        <v>-7.429597350058879</v>
      </c>
    </row>
    <row r="112" spans="1:16">
      <c r="A112" s="66">
        <v>0.1011011011011011</v>
      </c>
      <c r="B112" s="84">
        <v>0.12999770225739746</v>
      </c>
      <c r="C112" s="76">
        <v>11.727878241301257</v>
      </c>
      <c r="D112" s="76">
        <v>13.092529190571518</v>
      </c>
      <c r="E112" s="76">
        <v>15.054932745151602</v>
      </c>
      <c r="F112" s="76">
        <v>17.108979249465488</v>
      </c>
      <c r="G112" s="76">
        <v>18.764189373686687</v>
      </c>
      <c r="H112" s="76">
        <v>20.78339643108767</v>
      </c>
      <c r="I112" s="76">
        <v>23.950527992604535</v>
      </c>
      <c r="J112" s="76">
        <v>25.501912122089813</v>
      </c>
      <c r="K112" s="76">
        <v>30.113927905739565</v>
      </c>
      <c r="L112" s="76">
        <v>33.730971086306731</v>
      </c>
      <c r="M112" s="76"/>
      <c r="N112" s="76">
        <f t="shared" si="5"/>
        <v>17.824639881400017</v>
      </c>
      <c r="O112" s="70">
        <f t="shared" si="6"/>
        <v>1</v>
      </c>
      <c r="P112" s="71">
        <f t="shared" si="7"/>
        <v>17.824639881400021</v>
      </c>
    </row>
    <row r="113" spans="1:16">
      <c r="A113" s="66">
        <v>0.1021021021021021</v>
      </c>
      <c r="B113" s="84">
        <v>0.12861834316869572</v>
      </c>
      <c r="C113" s="76">
        <v>11.452101535850419</v>
      </c>
      <c r="D113" s="76">
        <v>13.429964720969677</v>
      </c>
      <c r="E113" s="76">
        <v>14.60786641363373</v>
      </c>
      <c r="F113" s="76">
        <v>17.429798654413752</v>
      </c>
      <c r="G113" s="76">
        <v>21.250330291442502</v>
      </c>
      <c r="H113" s="76">
        <v>23.880063596246341</v>
      </c>
      <c r="I113" s="76">
        <v>28.141455297682093</v>
      </c>
      <c r="J113" s="76">
        <v>30.897861403711698</v>
      </c>
      <c r="K113" s="76">
        <v>32.233863362093693</v>
      </c>
      <c r="L113" s="76">
        <v>37.460502808515194</v>
      </c>
      <c r="M113" s="76"/>
      <c r="N113" s="76">
        <f t="shared" si="5"/>
        <v>28.032542374909951</v>
      </c>
      <c r="O113" s="70">
        <f t="shared" si="6"/>
        <v>1</v>
      </c>
      <c r="P113" s="71">
        <f t="shared" si="7"/>
        <v>28.032542374909958</v>
      </c>
    </row>
    <row r="114" spans="1:16">
      <c r="A114" s="66">
        <v>0.1031031031031031</v>
      </c>
      <c r="B114" s="84">
        <v>0.1155448534390284</v>
      </c>
      <c r="C114" s="76">
        <v>12.447973530630458</v>
      </c>
      <c r="D114" s="76">
        <v>14.611378954187508</v>
      </c>
      <c r="E114" s="76">
        <v>16.644921324255844</v>
      </c>
      <c r="F114" s="76">
        <v>16.487116264595805</v>
      </c>
      <c r="G114" s="76">
        <v>18.452121205745634</v>
      </c>
      <c r="H114" s="76">
        <v>23.075376080313976</v>
      </c>
      <c r="I114" s="76">
        <v>27.051065323636958</v>
      </c>
      <c r="J114" s="76">
        <v>30.713600207352808</v>
      </c>
      <c r="K114" s="76">
        <v>37.528565953105748</v>
      </c>
      <c r="L114" s="76">
        <v>37.430382220729591</v>
      </c>
      <c r="M114" s="76"/>
      <c r="N114" s="76">
        <f t="shared" si="5"/>
        <v>30.197524180422079</v>
      </c>
      <c r="O114" s="70">
        <f t="shared" si="6"/>
        <v>1</v>
      </c>
      <c r="P114" s="71">
        <f t="shared" si="7"/>
        <v>30.197524180422072</v>
      </c>
    </row>
    <row r="115" spans="1:16">
      <c r="A115" s="66">
        <v>0.1041041041041041</v>
      </c>
      <c r="B115" s="84">
        <v>9.2210486908715431E-2</v>
      </c>
      <c r="C115" s="76">
        <v>11.602454681834665</v>
      </c>
      <c r="D115" s="76">
        <v>12.561750993357807</v>
      </c>
      <c r="E115" s="76">
        <v>13.593778598562652</v>
      </c>
      <c r="F115" s="76">
        <v>17.027029850442073</v>
      </c>
      <c r="G115" s="76">
        <v>20.093947252651354</v>
      </c>
      <c r="H115" s="76">
        <v>21.285750647048296</v>
      </c>
      <c r="I115" s="76">
        <v>22.916246784767253</v>
      </c>
      <c r="J115" s="76">
        <v>26.164852599462531</v>
      </c>
      <c r="K115" s="76">
        <v>29.107594309461309</v>
      </c>
      <c r="L115" s="76">
        <v>32.904293316365674</v>
      </c>
      <c r="M115" s="76"/>
      <c r="N115" s="76">
        <f t="shared" si="5"/>
        <v>16.260453476586548</v>
      </c>
      <c r="O115" s="70">
        <f t="shared" si="6"/>
        <v>1</v>
      </c>
      <c r="P115" s="71">
        <f t="shared" si="7"/>
        <v>16.260453476586576</v>
      </c>
    </row>
    <row r="116" spans="1:16">
      <c r="A116" s="66">
        <v>0.10510510510510511</v>
      </c>
      <c r="B116" s="84">
        <v>4.2583133442599501E-2</v>
      </c>
      <c r="C116" s="76">
        <v>10.733676595522297</v>
      </c>
      <c r="D116" s="76">
        <v>11.144327825175072</v>
      </c>
      <c r="E116" s="76">
        <v>10.806340071757273</v>
      </c>
      <c r="F116" s="76">
        <v>11.329805260762017</v>
      </c>
      <c r="G116" s="76">
        <v>11.38653112386579</v>
      </c>
      <c r="H116" s="76">
        <v>12.719415562517122</v>
      </c>
      <c r="I116" s="76">
        <v>13.063655423528079</v>
      </c>
      <c r="J116" s="76">
        <v>14.291400137287866</v>
      </c>
      <c r="K116" s="76">
        <v>14.310707101438444</v>
      </c>
      <c r="L116" s="76">
        <v>14.88818324778847</v>
      </c>
      <c r="M116" s="76"/>
      <c r="N116" s="76">
        <f t="shared" si="5"/>
        <v>-25.744692346465015</v>
      </c>
      <c r="O116" s="70">
        <f t="shared" si="6"/>
        <v>0</v>
      </c>
      <c r="P116" s="71">
        <f t="shared" si="7"/>
        <v>0</v>
      </c>
    </row>
    <row r="117" spans="1:16">
      <c r="A117" s="66">
        <v>0.1061061061061061</v>
      </c>
      <c r="B117" s="84">
        <v>9.1192904258633009E-2</v>
      </c>
      <c r="C117" s="76">
        <v>10.340247224635261</v>
      </c>
      <c r="D117" s="76">
        <v>11.169657236273364</v>
      </c>
      <c r="E117" s="76">
        <v>11.121773507342954</v>
      </c>
      <c r="F117" s="76">
        <v>12.281009277405694</v>
      </c>
      <c r="G117" s="76">
        <v>13.308881461814718</v>
      </c>
      <c r="H117" s="76">
        <v>14.087022250793426</v>
      </c>
      <c r="I117" s="76">
        <v>14.963940601132341</v>
      </c>
      <c r="J117" s="76">
        <v>16.232863611228002</v>
      </c>
      <c r="K117" s="76">
        <v>18.043209523467695</v>
      </c>
      <c r="L117" s="76">
        <v>20.034974234856907</v>
      </c>
      <c r="M117" s="76"/>
      <c r="N117" s="76">
        <f t="shared" si="5"/>
        <v>-17.781030505209998</v>
      </c>
      <c r="O117" s="70">
        <f t="shared" si="6"/>
        <v>0</v>
      </c>
      <c r="P117" s="71">
        <f t="shared" si="7"/>
        <v>0</v>
      </c>
    </row>
    <row r="118" spans="1:16">
      <c r="A118" s="66">
        <v>0.10710710710710711</v>
      </c>
      <c r="B118" s="84">
        <v>0.18027736858260254</v>
      </c>
      <c r="C118" s="76">
        <v>12.89664711643761</v>
      </c>
      <c r="D118" s="76">
        <v>16.355459435777302</v>
      </c>
      <c r="E118" s="76">
        <v>20.242912628543642</v>
      </c>
      <c r="F118" s="76">
        <v>25.279453737341875</v>
      </c>
      <c r="G118" s="76">
        <v>31.405415421150401</v>
      </c>
      <c r="H118" s="76">
        <v>37.375940981025828</v>
      </c>
      <c r="I118" s="76">
        <v>44.90121002782881</v>
      </c>
      <c r="J118" s="76">
        <v>55.820828074290191</v>
      </c>
      <c r="K118" s="76">
        <v>62.842154151738391</v>
      </c>
      <c r="L118" s="76">
        <v>72.055800276049283</v>
      </c>
      <c r="M118" s="76"/>
      <c r="N118" s="76">
        <f t="shared" si="5"/>
        <v>101.82826346381421</v>
      </c>
      <c r="O118" s="70">
        <f t="shared" si="6"/>
        <v>1</v>
      </c>
      <c r="P118" s="71">
        <f t="shared" si="7"/>
        <v>101.82826346381418</v>
      </c>
    </row>
    <row r="119" spans="1:16">
      <c r="A119" s="66">
        <v>0.10810810810810811</v>
      </c>
      <c r="B119" s="84">
        <v>3.3981342248198369E-2</v>
      </c>
      <c r="C119" s="76">
        <v>10.018074098597697</v>
      </c>
      <c r="D119" s="76">
        <v>10.0714231443299</v>
      </c>
      <c r="E119" s="76">
        <v>11.327950348208434</v>
      </c>
      <c r="F119" s="76">
        <v>12.165636582335939</v>
      </c>
      <c r="G119" s="76">
        <v>12.471120224597085</v>
      </c>
      <c r="H119" s="76">
        <v>13.218514762510701</v>
      </c>
      <c r="I119" s="76">
        <v>12.868371314931789</v>
      </c>
      <c r="J119" s="76">
        <v>12.649613871465286</v>
      </c>
      <c r="K119" s="76">
        <v>12.740407374765057</v>
      </c>
      <c r="L119" s="76">
        <v>12.429991481257399</v>
      </c>
      <c r="M119" s="76"/>
      <c r="N119" s="76">
        <f t="shared" si="5"/>
        <v>-27.843804357276639</v>
      </c>
      <c r="O119" s="70">
        <f t="shared" si="6"/>
        <v>0</v>
      </c>
      <c r="P119" s="71">
        <f t="shared" si="7"/>
        <v>0</v>
      </c>
    </row>
    <row r="120" spans="1:16">
      <c r="A120" s="66">
        <v>0.10910910910910911</v>
      </c>
      <c r="B120" s="84">
        <v>7.6884093698712491E-2</v>
      </c>
      <c r="C120" s="76">
        <v>11.257699417794525</v>
      </c>
      <c r="D120" s="76">
        <v>13.063820039836875</v>
      </c>
      <c r="E120" s="76">
        <v>13.528438848946109</v>
      </c>
      <c r="F120" s="76">
        <v>13.946703368057952</v>
      </c>
      <c r="G120" s="76">
        <v>15.135274851708605</v>
      </c>
      <c r="H120" s="76">
        <v>14.768066728173014</v>
      </c>
      <c r="I120" s="76">
        <v>14.772507906871045</v>
      </c>
      <c r="J120" s="76">
        <v>16.118910373884507</v>
      </c>
      <c r="K120" s="76">
        <v>16.871996576792014</v>
      </c>
      <c r="L120" s="76">
        <v>18.064935134161392</v>
      </c>
      <c r="M120" s="76"/>
      <c r="N120" s="76">
        <f t="shared" si="5"/>
        <v>-12.324865274970918</v>
      </c>
      <c r="O120" s="70">
        <f t="shared" si="6"/>
        <v>1</v>
      </c>
      <c r="P120" s="71">
        <f t="shared" si="7"/>
        <v>-12.3248652749709</v>
      </c>
    </row>
    <row r="121" spans="1:16">
      <c r="A121" s="66">
        <v>0.11011011011011011</v>
      </c>
      <c r="B121" s="84">
        <v>2.7288448129514815E-2</v>
      </c>
      <c r="C121" s="76">
        <v>9.5979839675984469</v>
      </c>
      <c r="D121" s="76">
        <v>9.4247491299045318</v>
      </c>
      <c r="E121" s="76">
        <v>9.3535293482206594</v>
      </c>
      <c r="F121" s="76">
        <v>8.8464916543245717</v>
      </c>
      <c r="G121" s="76">
        <v>9.7896511285414096</v>
      </c>
      <c r="H121" s="76">
        <v>10.199687679417455</v>
      </c>
      <c r="I121" s="76">
        <v>10.219995151566971</v>
      </c>
      <c r="J121" s="76">
        <v>10.123463498804993</v>
      </c>
      <c r="K121" s="76">
        <v>10.193658917495378</v>
      </c>
      <c r="L121" s="76">
        <v>9.9379352871863844</v>
      </c>
      <c r="M121" s="76"/>
      <c r="N121" s="76">
        <f t="shared" si="5"/>
        <v>-40.457977722406667</v>
      </c>
      <c r="O121" s="70">
        <f t="shared" si="6"/>
        <v>0</v>
      </c>
      <c r="P121" s="71">
        <f t="shared" si="7"/>
        <v>0</v>
      </c>
    </row>
    <row r="122" spans="1:16">
      <c r="A122" s="66">
        <v>0.1111111111111111</v>
      </c>
      <c r="B122" s="84">
        <v>0.11545980337970733</v>
      </c>
      <c r="C122" s="76">
        <v>11.654698422540243</v>
      </c>
      <c r="D122" s="76">
        <v>13.718622143469533</v>
      </c>
      <c r="E122" s="76">
        <v>15.956777628302945</v>
      </c>
      <c r="F122" s="76">
        <v>18.450872033296939</v>
      </c>
      <c r="G122" s="76">
        <v>20.246080146233687</v>
      </c>
      <c r="H122" s="76">
        <v>22.194791534212701</v>
      </c>
      <c r="I122" s="76">
        <v>26.359585453070181</v>
      </c>
      <c r="J122" s="76">
        <v>31.363662023369351</v>
      </c>
      <c r="K122" s="76">
        <v>34.56013439326864</v>
      </c>
      <c r="L122" s="76">
        <v>36.259295277878628</v>
      </c>
      <c r="M122" s="76"/>
      <c r="N122" s="76">
        <f t="shared" si="5"/>
        <v>28.417659512324008</v>
      </c>
      <c r="O122" s="70">
        <f t="shared" si="6"/>
        <v>1</v>
      </c>
      <c r="P122" s="71">
        <f t="shared" si="7"/>
        <v>28.417659512324022</v>
      </c>
    </row>
    <row r="123" spans="1:16">
      <c r="A123" s="66">
        <v>0.11211211211211211</v>
      </c>
      <c r="B123" s="84">
        <v>0.13764901965165385</v>
      </c>
      <c r="C123" s="76">
        <v>12.220479527812547</v>
      </c>
      <c r="D123" s="76">
        <v>13.224501116892698</v>
      </c>
      <c r="E123" s="76">
        <v>14.232233295840624</v>
      </c>
      <c r="F123" s="76">
        <v>17.510801980118998</v>
      </c>
      <c r="G123" s="76">
        <v>18.519880862883152</v>
      </c>
      <c r="H123" s="76">
        <v>20.336451221268387</v>
      </c>
      <c r="I123" s="76">
        <v>23.936147669822109</v>
      </c>
      <c r="J123" s="76">
        <v>26.28732472993898</v>
      </c>
      <c r="K123" s="76">
        <v>31.566018616792274</v>
      </c>
      <c r="L123" s="76">
        <v>36.300659185277205</v>
      </c>
      <c r="M123" s="76"/>
      <c r="N123" s="76">
        <f t="shared" si="5"/>
        <v>19.599461329752302</v>
      </c>
      <c r="O123" s="70">
        <f t="shared" si="6"/>
        <v>1</v>
      </c>
      <c r="P123" s="71">
        <f t="shared" si="7"/>
        <v>19.599461329752316</v>
      </c>
    </row>
    <row r="124" spans="1:16">
      <c r="A124" s="66">
        <v>0.11311311311311312</v>
      </c>
      <c r="B124" s="84">
        <v>5.1836707300492321E-2</v>
      </c>
      <c r="C124" s="76">
        <v>10.328276130649401</v>
      </c>
      <c r="D124" s="76">
        <v>11.168638243670152</v>
      </c>
      <c r="E124" s="76">
        <v>10.864827639094862</v>
      </c>
      <c r="F124" s="76">
        <v>10.883042690893175</v>
      </c>
      <c r="G124" s="76">
        <v>11.3419630146348</v>
      </c>
      <c r="H124" s="76">
        <v>12.731151416222014</v>
      </c>
      <c r="I124" s="76">
        <v>13.171959607050193</v>
      </c>
      <c r="J124" s="76">
        <v>13.489080327488175</v>
      </c>
      <c r="K124" s="76">
        <v>15.12461028742889</v>
      </c>
      <c r="L124" s="76">
        <v>16.452468848727552</v>
      </c>
      <c r="M124" s="76"/>
      <c r="N124" s="76">
        <f t="shared" si="5"/>
        <v>-25.745834668708312</v>
      </c>
      <c r="O124" s="70">
        <f t="shared" si="6"/>
        <v>0</v>
      </c>
      <c r="P124" s="71">
        <f t="shared" si="7"/>
        <v>0</v>
      </c>
    </row>
    <row r="125" spans="1:16">
      <c r="A125" s="66">
        <v>0.11411411411411411</v>
      </c>
      <c r="B125" s="84">
        <v>0.15653075205331701</v>
      </c>
      <c r="C125" s="76">
        <v>11.95339199349233</v>
      </c>
      <c r="D125" s="76">
        <v>15.493678344903453</v>
      </c>
      <c r="E125" s="76">
        <v>18.352145988153353</v>
      </c>
      <c r="F125" s="76">
        <v>22.067394139279184</v>
      </c>
      <c r="G125" s="76">
        <v>27.239462728534335</v>
      </c>
      <c r="H125" s="76">
        <v>30.835581150358106</v>
      </c>
      <c r="I125" s="76">
        <v>35.361751846544209</v>
      </c>
      <c r="J125" s="76">
        <v>39.803576888025979</v>
      </c>
      <c r="K125" s="76">
        <v>42.934927550905172</v>
      </c>
      <c r="L125" s="76">
        <v>46.519788393914531</v>
      </c>
      <c r="M125" s="76"/>
      <c r="N125" s="76">
        <f t="shared" si="5"/>
        <v>59.710248958759649</v>
      </c>
      <c r="O125" s="70">
        <f t="shared" si="6"/>
        <v>1</v>
      </c>
      <c r="P125" s="71">
        <f t="shared" si="7"/>
        <v>59.710248958759678</v>
      </c>
    </row>
    <row r="126" spans="1:16">
      <c r="A126" s="66">
        <v>0.11511511511511512</v>
      </c>
      <c r="B126" s="84">
        <v>4.968567708968067E-2</v>
      </c>
      <c r="C126" s="76">
        <v>10.831594084006223</v>
      </c>
      <c r="D126" s="76">
        <v>10.311013425637068</v>
      </c>
      <c r="E126" s="76">
        <v>10.673823648215006</v>
      </c>
      <c r="F126" s="76">
        <v>10.566339145650712</v>
      </c>
      <c r="G126" s="76">
        <v>11.54687546493089</v>
      </c>
      <c r="H126" s="76">
        <v>12.248949122838207</v>
      </c>
      <c r="I126" s="76">
        <v>13.097928881462355</v>
      </c>
      <c r="J126" s="76">
        <v>12.802969684034938</v>
      </c>
      <c r="K126" s="76">
        <v>12.943563649981174</v>
      </c>
      <c r="L126" s="76">
        <v>13.914577439135476</v>
      </c>
      <c r="M126" s="76"/>
      <c r="N126" s="76">
        <f t="shared" si="5"/>
        <v>-28.763335589714202</v>
      </c>
      <c r="O126" s="70">
        <f t="shared" si="6"/>
        <v>0</v>
      </c>
      <c r="P126" s="71">
        <f t="shared" si="7"/>
        <v>0</v>
      </c>
    </row>
    <row r="127" spans="1:16">
      <c r="A127" s="66">
        <v>0.11611611611611612</v>
      </c>
      <c r="B127" s="84">
        <v>0.10005417294389785</v>
      </c>
      <c r="C127" s="76">
        <v>11.33406055617872</v>
      </c>
      <c r="D127" s="76">
        <v>12.173281426001992</v>
      </c>
      <c r="E127" s="76">
        <v>13.43057811213628</v>
      </c>
      <c r="F127" s="76">
        <v>14.771386285914488</v>
      </c>
      <c r="G127" s="76">
        <v>17.982915460455732</v>
      </c>
      <c r="H127" s="76">
        <v>18.861341237951411</v>
      </c>
      <c r="I127" s="76">
        <v>20.766567113873272</v>
      </c>
      <c r="J127" s="76">
        <v>26.081070985534506</v>
      </c>
      <c r="K127" s="76">
        <v>27.233597063729469</v>
      </c>
      <c r="L127" s="76">
        <v>30.198154258545856</v>
      </c>
      <c r="M127" s="76"/>
      <c r="N127" s="76">
        <f t="shared" si="5"/>
        <v>8.372557342295778</v>
      </c>
      <c r="O127" s="70">
        <f t="shared" si="6"/>
        <v>1</v>
      </c>
      <c r="P127" s="71">
        <f t="shared" si="7"/>
        <v>8.3725573422957851</v>
      </c>
    </row>
    <row r="128" spans="1:16">
      <c r="A128" s="66">
        <v>0.11711711711711711</v>
      </c>
      <c r="B128" s="84">
        <v>5.197920258126891E-2</v>
      </c>
      <c r="C128" s="76">
        <v>10.841793056183464</v>
      </c>
      <c r="D128" s="76">
        <v>11.69276664967532</v>
      </c>
      <c r="E128" s="76">
        <v>12.451647864925064</v>
      </c>
      <c r="F128" s="76">
        <v>12.940629544011461</v>
      </c>
      <c r="G128" s="76">
        <v>15.055563872679988</v>
      </c>
      <c r="H128" s="76">
        <v>14.931330328509409</v>
      </c>
      <c r="I128" s="76">
        <v>15.433063028814816</v>
      </c>
      <c r="J128" s="76">
        <v>16.877619763812664</v>
      </c>
      <c r="K128" s="76">
        <v>16.712005663168593</v>
      </c>
      <c r="L128" s="76">
        <v>16.092778674706889</v>
      </c>
      <c r="M128" s="76"/>
      <c r="N128" s="76">
        <f t="shared" si="5"/>
        <v>-15.424861806692135</v>
      </c>
      <c r="O128" s="70">
        <f t="shared" si="6"/>
        <v>0</v>
      </c>
      <c r="P128" s="71">
        <f t="shared" si="7"/>
        <v>0</v>
      </c>
    </row>
    <row r="129" spans="1:16">
      <c r="A129" s="66">
        <v>0.11811811811811812</v>
      </c>
      <c r="B129" s="84">
        <v>9.3597461066520254E-2</v>
      </c>
      <c r="C129" s="76">
        <v>11.187168739771858</v>
      </c>
      <c r="D129" s="76">
        <v>12.266972655532411</v>
      </c>
      <c r="E129" s="76">
        <v>12.726691870135181</v>
      </c>
      <c r="F129" s="76">
        <v>13.560132450403311</v>
      </c>
      <c r="G129" s="76">
        <v>13.953812551053602</v>
      </c>
      <c r="H129" s="76">
        <v>15.244234126192371</v>
      </c>
      <c r="I129" s="76">
        <v>15.867096178791373</v>
      </c>
      <c r="J129" s="76">
        <v>19.058675018735052</v>
      </c>
      <c r="K129" s="76">
        <v>20.561455518847943</v>
      </c>
      <c r="L129" s="76">
        <v>23.08843255356128</v>
      </c>
      <c r="M129" s="76"/>
      <c r="N129" s="76">
        <f t="shared" si="5"/>
        <v>-8.944158962079598</v>
      </c>
      <c r="O129" s="70">
        <f t="shared" si="6"/>
        <v>1</v>
      </c>
      <c r="P129" s="71">
        <f t="shared" si="7"/>
        <v>-8.9441589620795714</v>
      </c>
    </row>
    <row r="130" spans="1:16">
      <c r="A130" s="66">
        <v>0.11911911911911911</v>
      </c>
      <c r="B130" s="84">
        <v>4.2761811310607911E-2</v>
      </c>
      <c r="C130" s="76">
        <v>9.4853537053779302</v>
      </c>
      <c r="D130" s="76">
        <v>9.7839906317055174</v>
      </c>
      <c r="E130" s="76">
        <v>10.159382978517801</v>
      </c>
      <c r="F130" s="76">
        <v>9.7746473980395248</v>
      </c>
      <c r="G130" s="76">
        <v>10.65503378763324</v>
      </c>
      <c r="H130" s="76">
        <v>11.412580780206662</v>
      </c>
      <c r="I130" s="76">
        <v>11.577314989301275</v>
      </c>
      <c r="J130" s="76">
        <v>12.183787757376734</v>
      </c>
      <c r="K130" s="76">
        <v>13.756933740357836</v>
      </c>
      <c r="L130" s="76">
        <v>13.729004719710753</v>
      </c>
      <c r="M130" s="76"/>
      <c r="N130" s="76">
        <f t="shared" si="5"/>
        <v>-33.171627452859397</v>
      </c>
      <c r="O130" s="70">
        <f t="shared" si="6"/>
        <v>0</v>
      </c>
      <c r="P130" s="71">
        <f t="shared" si="7"/>
        <v>0</v>
      </c>
    </row>
    <row r="131" spans="1:16">
      <c r="A131" s="66">
        <v>0.12012012012012012</v>
      </c>
      <c r="B131" s="84">
        <v>6.9918295675668402E-2</v>
      </c>
      <c r="C131" s="76">
        <v>10.195032742656423</v>
      </c>
      <c r="D131" s="76">
        <v>11.983743434046866</v>
      </c>
      <c r="E131" s="76">
        <v>12.50390919808134</v>
      </c>
      <c r="F131" s="76">
        <v>12.911640311254621</v>
      </c>
      <c r="G131" s="76">
        <v>13.060196277148792</v>
      </c>
      <c r="H131" s="76">
        <v>15.220731690603078</v>
      </c>
      <c r="I131" s="76">
        <v>17.13597438989634</v>
      </c>
      <c r="J131" s="76">
        <v>18.81504959037364</v>
      </c>
      <c r="K131" s="76">
        <v>20.100966090459142</v>
      </c>
      <c r="L131" s="76">
        <v>23.554809041669188</v>
      </c>
      <c r="M131" s="76"/>
      <c r="N131" s="76">
        <f t="shared" si="5"/>
        <v>-10.736617251113032</v>
      </c>
      <c r="O131" s="70">
        <f t="shared" si="6"/>
        <v>0</v>
      </c>
      <c r="P131" s="71">
        <f t="shared" si="7"/>
        <v>0</v>
      </c>
    </row>
    <row r="132" spans="1:16">
      <c r="A132" s="66">
        <v>0.12112112112112113</v>
      </c>
      <c r="B132" s="84">
        <v>0.1128467157011155</v>
      </c>
      <c r="C132" s="76">
        <v>11.17513288832766</v>
      </c>
      <c r="D132" s="76">
        <v>11.797583576443943</v>
      </c>
      <c r="E132" s="76">
        <v>12.433790253690306</v>
      </c>
      <c r="F132" s="76">
        <v>13.331398590761188</v>
      </c>
      <c r="G132" s="76">
        <v>14.717824891730286</v>
      </c>
      <c r="H132" s="76">
        <v>16.913542826895526</v>
      </c>
      <c r="I132" s="76">
        <v>20.248272215075652</v>
      </c>
      <c r="J132" s="76">
        <v>24.576649225456407</v>
      </c>
      <c r="K132" s="76">
        <v>26.488084339537792</v>
      </c>
      <c r="L132" s="76">
        <v>29.964002783914097</v>
      </c>
      <c r="M132" s="76"/>
      <c r="N132" s="76">
        <f t="shared" si="5"/>
        <v>1.6840685415335486</v>
      </c>
      <c r="O132" s="70">
        <f t="shared" si="6"/>
        <v>1</v>
      </c>
      <c r="P132" s="71">
        <f t="shared" si="7"/>
        <v>1.6840685415335406</v>
      </c>
    </row>
    <row r="133" spans="1:16">
      <c r="A133" s="66">
        <v>0.12212212212212212</v>
      </c>
      <c r="B133" s="84">
        <v>9.3475118218250122E-2</v>
      </c>
      <c r="C133" s="76">
        <v>12.093235728856433</v>
      </c>
      <c r="D133" s="76">
        <v>13.259238841045498</v>
      </c>
      <c r="E133" s="76">
        <v>15.599891817774036</v>
      </c>
      <c r="F133" s="76">
        <v>17.243446755687433</v>
      </c>
      <c r="G133" s="76">
        <v>17.933063970201275</v>
      </c>
      <c r="H133" s="76">
        <v>20.068846618885967</v>
      </c>
      <c r="I133" s="76">
        <v>21.913346801403542</v>
      </c>
      <c r="J133" s="76">
        <v>23.219228846230145</v>
      </c>
      <c r="K133" s="76">
        <v>26.800738495599511</v>
      </c>
      <c r="L133" s="76">
        <v>30.969791413012491</v>
      </c>
      <c r="M133" s="76"/>
      <c r="N133" s="76">
        <f t="shared" si="5"/>
        <v>13.296475636430586</v>
      </c>
      <c r="O133" s="70">
        <f t="shared" si="6"/>
        <v>1</v>
      </c>
      <c r="P133" s="71">
        <f t="shared" si="7"/>
        <v>13.296475636430589</v>
      </c>
    </row>
    <row r="134" spans="1:16">
      <c r="A134" s="66">
        <v>0.12312312312312312</v>
      </c>
      <c r="B134" s="84">
        <v>1.0233666715395946E-2</v>
      </c>
      <c r="C134" s="76">
        <v>9.431266335798739</v>
      </c>
      <c r="D134" s="76">
        <v>10.627469158681588</v>
      </c>
      <c r="E134" s="76">
        <v>10.391573072199366</v>
      </c>
      <c r="F134" s="76">
        <v>10.289598477202096</v>
      </c>
      <c r="G134" s="76">
        <v>10.875559938767489</v>
      </c>
      <c r="H134" s="76">
        <v>11.500735924070108</v>
      </c>
      <c r="I134" s="76">
        <v>11.579964126726452</v>
      </c>
      <c r="J134" s="76">
        <v>11.407509764672289</v>
      </c>
      <c r="K134" s="76">
        <v>13.052254419669827</v>
      </c>
      <c r="L134" s="76">
        <v>13.552176110888068</v>
      </c>
      <c r="M134" s="76"/>
      <c r="N134" s="76">
        <f t="shared" si="5"/>
        <v>-32.538658948599618</v>
      </c>
      <c r="O134" s="70">
        <f t="shared" si="6"/>
        <v>0</v>
      </c>
      <c r="P134" s="71">
        <f t="shared" si="7"/>
        <v>0</v>
      </c>
    </row>
    <row r="135" spans="1:16">
      <c r="A135" s="66">
        <v>0.12412412412412413</v>
      </c>
      <c r="B135" s="84">
        <v>0.12397687704423813</v>
      </c>
      <c r="C135" s="76">
        <v>11.074808625056713</v>
      </c>
      <c r="D135" s="76">
        <v>13.488232271049702</v>
      </c>
      <c r="E135" s="76">
        <v>14.989482497044889</v>
      </c>
      <c r="F135" s="76">
        <v>17.617355505950734</v>
      </c>
      <c r="G135" s="76">
        <v>19.530690964555799</v>
      </c>
      <c r="H135" s="76">
        <v>23.042595729344416</v>
      </c>
      <c r="I135" s="76">
        <v>27.069618197258517</v>
      </c>
      <c r="J135" s="76">
        <v>33.447091674080987</v>
      </c>
      <c r="K135" s="76">
        <v>38.641548791058625</v>
      </c>
      <c r="L135" s="76">
        <v>43.086939840668471</v>
      </c>
      <c r="M135" s="76"/>
      <c r="N135" s="76">
        <f t="shared" si="5"/>
        <v>32.137963976851438</v>
      </c>
      <c r="O135" s="70">
        <f t="shared" si="6"/>
        <v>1</v>
      </c>
      <c r="P135" s="71">
        <f t="shared" si="7"/>
        <v>32.137963976851445</v>
      </c>
    </row>
    <row r="136" spans="1:16">
      <c r="A136" s="66">
        <v>0.12512512512512514</v>
      </c>
      <c r="B136" s="84">
        <v>0.14521412785790302</v>
      </c>
      <c r="C136" s="76">
        <v>11.355996505241524</v>
      </c>
      <c r="D136" s="76">
        <v>13.995407685206411</v>
      </c>
      <c r="E136" s="76">
        <v>16.423664966572712</v>
      </c>
      <c r="F136" s="76">
        <v>17.167298890090219</v>
      </c>
      <c r="G136" s="76">
        <v>18.664444256854487</v>
      </c>
      <c r="H136" s="76">
        <v>20.530770872299495</v>
      </c>
      <c r="I136" s="76">
        <v>23.203227292396789</v>
      </c>
      <c r="J136" s="76">
        <v>26.059774770596775</v>
      </c>
      <c r="K136" s="76">
        <v>30.214487116027218</v>
      </c>
      <c r="L136" s="76">
        <v>31.27747316455908</v>
      </c>
      <c r="M136" s="76"/>
      <c r="N136" s="76">
        <f t="shared" si="5"/>
        <v>18.069874497569657</v>
      </c>
      <c r="O136" s="70">
        <f t="shared" si="6"/>
        <v>1</v>
      </c>
      <c r="P136" s="71">
        <f t="shared" si="7"/>
        <v>18.069874497569664</v>
      </c>
    </row>
    <row r="137" spans="1:16">
      <c r="A137" s="66">
        <v>0.12612612612612611</v>
      </c>
      <c r="B137" s="84">
        <v>8.0896261627872196E-2</v>
      </c>
      <c r="C137" s="76">
        <v>10.412892045436411</v>
      </c>
      <c r="D137" s="76">
        <v>10.829336901943938</v>
      </c>
      <c r="E137" s="76">
        <v>12.429417917818247</v>
      </c>
      <c r="F137" s="76">
        <v>13.392641346478131</v>
      </c>
      <c r="G137" s="76">
        <v>15.566640301619678</v>
      </c>
      <c r="H137" s="76">
        <v>17.617363479301829</v>
      </c>
      <c r="I137" s="76">
        <v>17.564578940203337</v>
      </c>
      <c r="J137" s="76">
        <v>19.209785956861612</v>
      </c>
      <c r="K137" s="76">
        <v>18.782432616180145</v>
      </c>
      <c r="L137" s="76">
        <v>20.0046173984571</v>
      </c>
      <c r="M137" s="76"/>
      <c r="N137" s="76">
        <f t="shared" si="5"/>
        <v>-9.8347639802055795</v>
      </c>
      <c r="O137" s="70">
        <f t="shared" si="6"/>
        <v>0</v>
      </c>
      <c r="P137" s="71">
        <f t="shared" si="7"/>
        <v>0</v>
      </c>
    </row>
    <row r="138" spans="1:16">
      <c r="A138" s="66">
        <v>0.12712712712712712</v>
      </c>
      <c r="B138" s="84">
        <v>0.17601020763732581</v>
      </c>
      <c r="C138" s="76">
        <v>11.931561341923306</v>
      </c>
      <c r="D138" s="76">
        <v>15.236273684164233</v>
      </c>
      <c r="E138" s="76">
        <v>17.213606977077045</v>
      </c>
      <c r="F138" s="76">
        <v>18.852588722013945</v>
      </c>
      <c r="G138" s="76">
        <v>24.031029761998724</v>
      </c>
      <c r="H138" s="76">
        <v>31.847124912630704</v>
      </c>
      <c r="I138" s="76">
        <v>37.186945714728395</v>
      </c>
      <c r="J138" s="76">
        <v>44.783615700097016</v>
      </c>
      <c r="K138" s="76">
        <v>52.94947522784787</v>
      </c>
      <c r="L138" s="76">
        <v>56.924118156225248</v>
      </c>
      <c r="M138" s="76"/>
      <c r="N138" s="76">
        <f t="shared" si="5"/>
        <v>66.523624110991818</v>
      </c>
      <c r="O138" s="70">
        <f t="shared" si="6"/>
        <v>1</v>
      </c>
      <c r="P138" s="71">
        <f t="shared" si="7"/>
        <v>66.523624110991832</v>
      </c>
    </row>
    <row r="139" spans="1:16">
      <c r="A139" s="66">
        <v>0.12812812812812813</v>
      </c>
      <c r="B139" s="84">
        <v>0.12669725186181358</v>
      </c>
      <c r="C139" s="76">
        <v>11.277805771809113</v>
      </c>
      <c r="D139" s="76">
        <v>11.281523613661587</v>
      </c>
      <c r="E139" s="76">
        <v>12.202843958698299</v>
      </c>
      <c r="F139" s="76">
        <v>14.373883154484856</v>
      </c>
      <c r="G139" s="76">
        <v>16.512888418124451</v>
      </c>
      <c r="H139" s="76">
        <v>20.168011025836357</v>
      </c>
      <c r="I139" s="76">
        <v>22.064923378679623</v>
      </c>
      <c r="J139" s="76">
        <v>24.539287603858849</v>
      </c>
      <c r="K139" s="76">
        <v>28.667627886540306</v>
      </c>
      <c r="L139" s="76">
        <v>34.584186655010662</v>
      </c>
      <c r="M139" s="76"/>
      <c r="N139" s="76">
        <f t="shared" ref="N139:N202" si="8">-$D$3+$D$2+NPV($D$4,C139:L139)</f>
        <v>8.4615049134138189</v>
      </c>
      <c r="O139" s="70">
        <f t="shared" si="6"/>
        <v>1</v>
      </c>
      <c r="P139" s="71">
        <f t="shared" si="7"/>
        <v>8.4615049134138385</v>
      </c>
    </row>
    <row r="140" spans="1:16">
      <c r="A140" s="66">
        <v>0.12912912912912913</v>
      </c>
      <c r="B140" s="84">
        <v>0.11607186887641738</v>
      </c>
      <c r="C140" s="76">
        <v>11.256124604750816</v>
      </c>
      <c r="D140" s="76">
        <v>12.423654341822788</v>
      </c>
      <c r="E140" s="76">
        <v>13.115828638248651</v>
      </c>
      <c r="F140" s="76">
        <v>15.844300051779237</v>
      </c>
      <c r="G140" s="76">
        <v>18.241077223769786</v>
      </c>
      <c r="H140" s="76">
        <v>19.963369650495743</v>
      </c>
      <c r="I140" s="76">
        <v>22.972154644059405</v>
      </c>
      <c r="J140" s="76">
        <v>26.978009845831405</v>
      </c>
      <c r="K140" s="76">
        <v>28.97268846558622</v>
      </c>
      <c r="L140" s="76">
        <v>30.546089450179846</v>
      </c>
      <c r="M140" s="76"/>
      <c r="N140" s="76">
        <f t="shared" si="8"/>
        <v>12.209261639886037</v>
      </c>
      <c r="O140" s="70">
        <f t="shared" ref="O140:O203" si="9">IF(C140&gt;=$P$2,1,0)</f>
        <v>1</v>
      </c>
      <c r="P140" s="71">
        <f t="shared" ref="P140:P203" si="10">O140*(-$D$3+C140+NPV($D$4,D140:L140))/(1+$D$4)</f>
        <v>12.209261639886041</v>
      </c>
    </row>
    <row r="141" spans="1:16">
      <c r="A141" s="66">
        <v>0.13013013013013014</v>
      </c>
      <c r="B141" s="84">
        <v>8.3225040849509074E-2</v>
      </c>
      <c r="C141" s="76">
        <v>11.267145700260595</v>
      </c>
      <c r="D141" s="76">
        <v>13.240896141428532</v>
      </c>
      <c r="E141" s="76">
        <v>15.11347869859221</v>
      </c>
      <c r="F141" s="76">
        <v>15.896058356359976</v>
      </c>
      <c r="G141" s="76">
        <v>17.811599383976386</v>
      </c>
      <c r="H141" s="76">
        <v>18.70125370652277</v>
      </c>
      <c r="I141" s="76">
        <v>21.008189417149431</v>
      </c>
      <c r="J141" s="76">
        <v>21.887937801794568</v>
      </c>
      <c r="K141" s="76">
        <v>24.887723922172789</v>
      </c>
      <c r="L141" s="76">
        <v>30.699628598842835</v>
      </c>
      <c r="M141" s="76"/>
      <c r="N141" s="76">
        <f t="shared" si="8"/>
        <v>8.3961908237838259</v>
      </c>
      <c r="O141" s="70">
        <f t="shared" si="9"/>
        <v>1</v>
      </c>
      <c r="P141" s="71">
        <f t="shared" si="10"/>
        <v>8.396190823783833</v>
      </c>
    </row>
    <row r="142" spans="1:16">
      <c r="A142" s="66">
        <v>0.13113113113113112</v>
      </c>
      <c r="B142" s="84">
        <v>0.12086427452678028</v>
      </c>
      <c r="C142" s="76">
        <v>11.257205436777916</v>
      </c>
      <c r="D142" s="76">
        <v>11.838599615049853</v>
      </c>
      <c r="E142" s="76">
        <v>14.451759468306083</v>
      </c>
      <c r="F142" s="76">
        <v>18.987026898545881</v>
      </c>
      <c r="G142" s="76">
        <v>22.698986816095953</v>
      </c>
      <c r="H142" s="76">
        <v>27.030486019860721</v>
      </c>
      <c r="I142" s="76">
        <v>29.158075984671431</v>
      </c>
      <c r="J142" s="76">
        <v>32.431937645992143</v>
      </c>
      <c r="K142" s="76">
        <v>35.555596214686126</v>
      </c>
      <c r="L142" s="76">
        <v>39.950286781901795</v>
      </c>
      <c r="M142" s="76"/>
      <c r="N142" s="76">
        <f t="shared" si="8"/>
        <v>33.770345309780822</v>
      </c>
      <c r="O142" s="70">
        <f t="shared" si="9"/>
        <v>1</v>
      </c>
      <c r="P142" s="71">
        <f t="shared" si="10"/>
        <v>33.770345309780815</v>
      </c>
    </row>
    <row r="143" spans="1:16">
      <c r="A143" s="66">
        <v>0.13213213213213212</v>
      </c>
      <c r="B143" s="84">
        <v>3.4590247143369009E-2</v>
      </c>
      <c r="C143" s="76">
        <v>10.511624590964349</v>
      </c>
      <c r="D143" s="76">
        <v>11.134584380416371</v>
      </c>
      <c r="E143" s="76">
        <v>10.835708119047071</v>
      </c>
      <c r="F143" s="76">
        <v>11.306325266348027</v>
      </c>
      <c r="G143" s="76">
        <v>11.454753565757963</v>
      </c>
      <c r="H143" s="76">
        <v>11.488759932950344</v>
      </c>
      <c r="I143" s="76">
        <v>11.412427083540408</v>
      </c>
      <c r="J143" s="76">
        <v>10.835898281750687</v>
      </c>
      <c r="K143" s="76">
        <v>10.905871336452682</v>
      </c>
      <c r="L143" s="76">
        <v>10.330982725947296</v>
      </c>
      <c r="M143" s="76"/>
      <c r="N143" s="76">
        <f t="shared" si="8"/>
        <v>-32.261234157549893</v>
      </c>
      <c r="O143" s="70">
        <f t="shared" si="9"/>
        <v>0</v>
      </c>
      <c r="P143" s="71">
        <f t="shared" si="10"/>
        <v>0</v>
      </c>
    </row>
    <row r="144" spans="1:16">
      <c r="A144" s="66">
        <v>0.13313313313313313</v>
      </c>
      <c r="B144" s="84">
        <v>9.9012269634191061E-2</v>
      </c>
      <c r="C144" s="76">
        <v>10.822610034578098</v>
      </c>
      <c r="D144" s="76">
        <v>12.525360094999945</v>
      </c>
      <c r="E144" s="76">
        <v>14.582542156645571</v>
      </c>
      <c r="F144" s="76">
        <v>16.381953228353218</v>
      </c>
      <c r="G144" s="76">
        <v>18.037602957363877</v>
      </c>
      <c r="H144" s="76">
        <v>18.309984319172873</v>
      </c>
      <c r="I144" s="76">
        <v>21.053439373610779</v>
      </c>
      <c r="J144" s="76">
        <v>22.46751488888345</v>
      </c>
      <c r="K144" s="76">
        <v>24.874394623907079</v>
      </c>
      <c r="L144" s="76">
        <v>24.663693049829568</v>
      </c>
      <c r="M144" s="76"/>
      <c r="N144" s="76">
        <f t="shared" si="8"/>
        <v>5.2139867100706141</v>
      </c>
      <c r="O144" s="70">
        <f t="shared" si="9"/>
        <v>0</v>
      </c>
      <c r="P144" s="71">
        <f t="shared" si="10"/>
        <v>0</v>
      </c>
    </row>
    <row r="145" spans="1:16">
      <c r="A145" s="66">
        <v>0.13413413413413414</v>
      </c>
      <c r="B145" s="84">
        <v>0.10506416862552147</v>
      </c>
      <c r="C145" s="76">
        <v>10.709248473323971</v>
      </c>
      <c r="D145" s="76">
        <v>12.981974366741319</v>
      </c>
      <c r="E145" s="76">
        <v>14.091137136128609</v>
      </c>
      <c r="F145" s="76">
        <v>16.567419805360085</v>
      </c>
      <c r="G145" s="76">
        <v>17.898812441034654</v>
      </c>
      <c r="H145" s="76">
        <v>20.176560830160447</v>
      </c>
      <c r="I145" s="76">
        <v>21.246303380551751</v>
      </c>
      <c r="J145" s="76">
        <v>21.940720013053824</v>
      </c>
      <c r="K145" s="76">
        <v>24.764083428543515</v>
      </c>
      <c r="L145" s="76">
        <v>28.319648045146796</v>
      </c>
      <c r="M145" s="76"/>
      <c r="N145" s="76">
        <f t="shared" si="8"/>
        <v>7.4291922354755116</v>
      </c>
      <c r="O145" s="70">
        <f t="shared" si="9"/>
        <v>0</v>
      </c>
      <c r="P145" s="71">
        <f t="shared" si="10"/>
        <v>0</v>
      </c>
    </row>
    <row r="146" spans="1:16">
      <c r="A146" s="66">
        <v>0.13513513513513514</v>
      </c>
      <c r="B146" s="84">
        <v>9.7996837964454339E-2</v>
      </c>
      <c r="C146" s="76">
        <v>11.845894606156499</v>
      </c>
      <c r="D146" s="76">
        <v>12.293882274059804</v>
      </c>
      <c r="E146" s="76">
        <v>13.743459583010265</v>
      </c>
      <c r="F146" s="76">
        <v>15.685132790097263</v>
      </c>
      <c r="G146" s="76">
        <v>19.273939342399768</v>
      </c>
      <c r="H146" s="76">
        <v>21.554756865358588</v>
      </c>
      <c r="I146" s="76">
        <v>23.362829719248808</v>
      </c>
      <c r="J146" s="76">
        <v>24.650821988570858</v>
      </c>
      <c r="K146" s="76">
        <v>27.802551063555281</v>
      </c>
      <c r="L146" s="76">
        <v>31.831332041026723</v>
      </c>
      <c r="M146" s="76"/>
      <c r="N146" s="76">
        <f t="shared" si="8"/>
        <v>13.654716236105841</v>
      </c>
      <c r="O146" s="70">
        <f t="shared" si="9"/>
        <v>1</v>
      </c>
      <c r="P146" s="71">
        <f t="shared" si="10"/>
        <v>13.654716236105831</v>
      </c>
    </row>
    <row r="147" spans="1:16">
      <c r="A147" s="66">
        <v>0.13613613613613615</v>
      </c>
      <c r="B147" s="84">
        <v>0.10186408237226938</v>
      </c>
      <c r="C147" s="76">
        <v>11.984665489058195</v>
      </c>
      <c r="D147" s="76">
        <v>14.256929886321709</v>
      </c>
      <c r="E147" s="76">
        <v>15.838213633209499</v>
      </c>
      <c r="F147" s="76">
        <v>17.463000506554337</v>
      </c>
      <c r="G147" s="76">
        <v>20.324919335478654</v>
      </c>
      <c r="H147" s="76">
        <v>21.297595344212681</v>
      </c>
      <c r="I147" s="76">
        <v>23.930993387964154</v>
      </c>
      <c r="J147" s="76">
        <v>25.34953698078213</v>
      </c>
      <c r="K147" s="76">
        <v>28.992452236667184</v>
      </c>
      <c r="L147" s="76">
        <v>33.374969547458448</v>
      </c>
      <c r="M147" s="76"/>
      <c r="N147" s="76">
        <f t="shared" si="8"/>
        <v>20.416054025582426</v>
      </c>
      <c r="O147" s="70">
        <f t="shared" si="9"/>
        <v>1</v>
      </c>
      <c r="P147" s="71">
        <f t="shared" si="10"/>
        <v>20.416054025582454</v>
      </c>
    </row>
    <row r="148" spans="1:16">
      <c r="A148" s="66">
        <v>0.13713713713713713</v>
      </c>
      <c r="B148" s="84">
        <v>0.19691319252318076</v>
      </c>
      <c r="C148" s="76">
        <v>12.504216798183228</v>
      </c>
      <c r="D148" s="76">
        <v>15.979443220461164</v>
      </c>
      <c r="E148" s="76">
        <v>19.065277860963739</v>
      </c>
      <c r="F148" s="76">
        <v>22.345210276060588</v>
      </c>
      <c r="G148" s="76">
        <v>28.129648827113037</v>
      </c>
      <c r="H148" s="76">
        <v>34.846034225187545</v>
      </c>
      <c r="I148" s="76">
        <v>41.694362469472651</v>
      </c>
      <c r="J148" s="76">
        <v>47.445974744012801</v>
      </c>
      <c r="K148" s="76">
        <v>56.595427428225896</v>
      </c>
      <c r="L148" s="76">
        <v>68.921106164984081</v>
      </c>
      <c r="M148" s="76"/>
      <c r="N148" s="76">
        <f t="shared" si="8"/>
        <v>85.399456542997314</v>
      </c>
      <c r="O148" s="70">
        <f t="shared" si="9"/>
        <v>1</v>
      </c>
      <c r="P148" s="71">
        <f t="shared" si="10"/>
        <v>85.399456542997285</v>
      </c>
    </row>
    <row r="149" spans="1:16">
      <c r="A149" s="66">
        <v>0.13813813813813813</v>
      </c>
      <c r="B149" s="84">
        <v>7.3864859157687882E-2</v>
      </c>
      <c r="C149" s="76">
        <v>11.052255524778062</v>
      </c>
      <c r="D149" s="76">
        <v>12.022608110777741</v>
      </c>
      <c r="E149" s="76">
        <v>12.438866335931886</v>
      </c>
      <c r="F149" s="76">
        <v>13.529823985277952</v>
      </c>
      <c r="G149" s="76">
        <v>15.882536984888475</v>
      </c>
      <c r="H149" s="76">
        <v>17.699087009185387</v>
      </c>
      <c r="I149" s="76">
        <v>18.559637307344662</v>
      </c>
      <c r="J149" s="76">
        <v>19.825056848386172</v>
      </c>
      <c r="K149" s="76">
        <v>22.543864755421826</v>
      </c>
      <c r="L149" s="76">
        <v>24.830147305632106</v>
      </c>
      <c r="M149" s="76"/>
      <c r="N149" s="76">
        <f t="shared" si="8"/>
        <v>-3.6709600111316121</v>
      </c>
      <c r="O149" s="70">
        <f t="shared" si="9"/>
        <v>1</v>
      </c>
      <c r="P149" s="71">
        <f t="shared" si="10"/>
        <v>-3.6709600111316441</v>
      </c>
    </row>
    <row r="150" spans="1:16">
      <c r="A150" s="66">
        <v>0.13913913913913914</v>
      </c>
      <c r="B150" s="84">
        <v>3.0028572831378532E-2</v>
      </c>
      <c r="C150" s="76">
        <v>10.520317166368775</v>
      </c>
      <c r="D150" s="76">
        <v>10.464832623022163</v>
      </c>
      <c r="E150" s="76">
        <v>9.805444441891078</v>
      </c>
      <c r="F150" s="76">
        <v>10.43169646408286</v>
      </c>
      <c r="G150" s="76">
        <v>11.26457103813336</v>
      </c>
      <c r="H150" s="76">
        <v>10.660866279496775</v>
      </c>
      <c r="I150" s="76">
        <v>11.180998159858046</v>
      </c>
      <c r="J150" s="76">
        <v>11.14155958566292</v>
      </c>
      <c r="K150" s="76">
        <v>11.816721856320635</v>
      </c>
      <c r="L150" s="76">
        <v>12.049755168141727</v>
      </c>
      <c r="M150" s="76"/>
      <c r="N150" s="76">
        <f t="shared" si="8"/>
        <v>-33.690909685689306</v>
      </c>
      <c r="O150" s="70">
        <f t="shared" si="9"/>
        <v>0</v>
      </c>
      <c r="P150" s="71">
        <f t="shared" si="10"/>
        <v>0</v>
      </c>
    </row>
    <row r="151" spans="1:16">
      <c r="A151" s="66">
        <v>0.14014014014014015</v>
      </c>
      <c r="B151" s="84">
        <v>0.10001594700412819</v>
      </c>
      <c r="C151" s="76">
        <v>11.368622625030431</v>
      </c>
      <c r="D151" s="76">
        <v>11.694769110154796</v>
      </c>
      <c r="E151" s="76">
        <v>13.678077629510343</v>
      </c>
      <c r="F151" s="76">
        <v>15.479893450292479</v>
      </c>
      <c r="G151" s="76">
        <v>17.139343131660503</v>
      </c>
      <c r="H151" s="76">
        <v>17.913064286922165</v>
      </c>
      <c r="I151" s="76">
        <v>19.628419061875391</v>
      </c>
      <c r="J151" s="76">
        <v>20.796081554415633</v>
      </c>
      <c r="K151" s="76">
        <v>23.544444924051675</v>
      </c>
      <c r="L151" s="76">
        <v>26.250610301549553</v>
      </c>
      <c r="M151" s="76"/>
      <c r="N151" s="76">
        <f t="shared" si="8"/>
        <v>1.4832667891632241</v>
      </c>
      <c r="O151" s="70">
        <f t="shared" si="9"/>
        <v>1</v>
      </c>
      <c r="P151" s="71">
        <f t="shared" si="10"/>
        <v>1.4832667891632343</v>
      </c>
    </row>
    <row r="152" spans="1:16">
      <c r="A152" s="66">
        <v>0.14114114114114115</v>
      </c>
      <c r="B152" s="84">
        <v>4.7817098635282176E-2</v>
      </c>
      <c r="C152" s="76">
        <v>10.890038068840118</v>
      </c>
      <c r="D152" s="76">
        <v>11.306977199947688</v>
      </c>
      <c r="E152" s="76">
        <v>11.203271333567956</v>
      </c>
      <c r="F152" s="76">
        <v>13.145026337266996</v>
      </c>
      <c r="G152" s="76">
        <v>12.741226010237453</v>
      </c>
      <c r="H152" s="76">
        <v>13.543913118794892</v>
      </c>
      <c r="I152" s="76">
        <v>14.252268203106322</v>
      </c>
      <c r="J152" s="76">
        <v>13.675026152511077</v>
      </c>
      <c r="K152" s="76">
        <v>14.217264890881534</v>
      </c>
      <c r="L152" s="76">
        <v>14.892655052963347</v>
      </c>
      <c r="M152" s="76"/>
      <c r="N152" s="76">
        <f t="shared" si="8"/>
        <v>-22.339018772970149</v>
      </c>
      <c r="O152" s="70">
        <f t="shared" si="9"/>
        <v>0</v>
      </c>
      <c r="P152" s="71">
        <f t="shared" si="10"/>
        <v>0</v>
      </c>
    </row>
    <row r="153" spans="1:16">
      <c r="A153" s="66">
        <v>0.14214214214214213</v>
      </c>
      <c r="B153" s="84">
        <v>0.10474168566347632</v>
      </c>
      <c r="C153" s="76">
        <v>11.614793574248583</v>
      </c>
      <c r="D153" s="76">
        <v>13.189838125604631</v>
      </c>
      <c r="E153" s="76">
        <v>15.278807504011102</v>
      </c>
      <c r="F153" s="76">
        <v>17.394663415015263</v>
      </c>
      <c r="G153" s="76">
        <v>20.467301573478359</v>
      </c>
      <c r="H153" s="76">
        <v>22.195740813939384</v>
      </c>
      <c r="I153" s="76">
        <v>24.699421238887755</v>
      </c>
      <c r="J153" s="76">
        <v>28.853085092742496</v>
      </c>
      <c r="K153" s="76">
        <v>33.456547929964096</v>
      </c>
      <c r="L153" s="76">
        <v>35.287001003340634</v>
      </c>
      <c r="M153" s="76"/>
      <c r="N153" s="76">
        <f t="shared" si="8"/>
        <v>23.985474716064488</v>
      </c>
      <c r="O153" s="70">
        <f t="shared" si="9"/>
        <v>1</v>
      </c>
      <c r="P153" s="71">
        <f t="shared" si="10"/>
        <v>23.985474716064473</v>
      </c>
    </row>
    <row r="154" spans="1:16">
      <c r="A154" s="66">
        <v>0.14314314314314314</v>
      </c>
      <c r="B154" s="84">
        <v>0.10941886811154627</v>
      </c>
      <c r="C154" s="76">
        <v>11.385078307695428</v>
      </c>
      <c r="D154" s="76">
        <v>13.160157096261219</v>
      </c>
      <c r="E154" s="76">
        <v>14.754184411429165</v>
      </c>
      <c r="F154" s="76">
        <v>16.592368998850628</v>
      </c>
      <c r="G154" s="76">
        <v>19.816457333063514</v>
      </c>
      <c r="H154" s="76">
        <v>22.75884389596467</v>
      </c>
      <c r="I154" s="76">
        <v>25.791714762628729</v>
      </c>
      <c r="J154" s="76">
        <v>27.529269048415451</v>
      </c>
      <c r="K154" s="76">
        <v>30.074694913528123</v>
      </c>
      <c r="L154" s="76">
        <v>34.552313099512098</v>
      </c>
      <c r="M154" s="76"/>
      <c r="N154" s="76">
        <f t="shared" si="8"/>
        <v>20.949171379738303</v>
      </c>
      <c r="O154" s="70">
        <f t="shared" si="9"/>
        <v>1</v>
      </c>
      <c r="P154" s="71">
        <f t="shared" si="10"/>
        <v>20.949171379738281</v>
      </c>
    </row>
    <row r="155" spans="1:16">
      <c r="A155" s="66">
        <v>0.14414414414414414</v>
      </c>
      <c r="B155" s="84">
        <v>1.6935096099275661E-2</v>
      </c>
      <c r="C155" s="76">
        <v>10.111649185879429</v>
      </c>
      <c r="D155" s="76">
        <v>11.421682084085409</v>
      </c>
      <c r="E155" s="76">
        <v>11.608398401689215</v>
      </c>
      <c r="F155" s="76">
        <v>12.045104212111067</v>
      </c>
      <c r="G155" s="76">
        <v>12.468991512128261</v>
      </c>
      <c r="H155" s="76">
        <v>12.976889814861289</v>
      </c>
      <c r="I155" s="76">
        <v>13.074237332260985</v>
      </c>
      <c r="J155" s="76">
        <v>12.688717547088894</v>
      </c>
      <c r="K155" s="76">
        <v>12.277177507004938</v>
      </c>
      <c r="L155" s="76">
        <v>11.793080831167222</v>
      </c>
      <c r="M155" s="76"/>
      <c r="N155" s="76">
        <f t="shared" si="8"/>
        <v>-26.970280160394893</v>
      </c>
      <c r="O155" s="70">
        <f t="shared" si="9"/>
        <v>0</v>
      </c>
      <c r="P155" s="71">
        <f t="shared" si="10"/>
        <v>0</v>
      </c>
    </row>
    <row r="156" spans="1:16">
      <c r="A156" s="66">
        <v>0.14514514514514515</v>
      </c>
      <c r="B156" s="84">
        <v>0.10363814530467512</v>
      </c>
      <c r="C156" s="76">
        <v>10.121410933612594</v>
      </c>
      <c r="D156" s="76">
        <v>10.741371958072314</v>
      </c>
      <c r="E156" s="76">
        <v>11.732258829847904</v>
      </c>
      <c r="F156" s="76">
        <v>12.502873536636693</v>
      </c>
      <c r="G156" s="76">
        <v>13.954413459881073</v>
      </c>
      <c r="H156" s="76">
        <v>13.812156141483985</v>
      </c>
      <c r="I156" s="76">
        <v>16.252290898870513</v>
      </c>
      <c r="J156" s="76">
        <v>18.723890611411235</v>
      </c>
      <c r="K156" s="76">
        <v>20.887780486707047</v>
      </c>
      <c r="L156" s="76">
        <v>22.381614046764199</v>
      </c>
      <c r="M156" s="76"/>
      <c r="N156" s="76">
        <f t="shared" si="8"/>
        <v>-13.543737703837394</v>
      </c>
      <c r="O156" s="70">
        <f t="shared" si="9"/>
        <v>0</v>
      </c>
      <c r="P156" s="71">
        <f t="shared" si="10"/>
        <v>0</v>
      </c>
    </row>
    <row r="157" spans="1:16">
      <c r="A157" s="66">
        <v>0.14614614614614616</v>
      </c>
      <c r="B157" s="84">
        <v>2.3729035801620443E-2</v>
      </c>
      <c r="C157" s="76">
        <v>9.2925596495850904</v>
      </c>
      <c r="D157" s="76">
        <v>9.9575059621696678</v>
      </c>
      <c r="E157" s="76">
        <v>9.5326343131219957</v>
      </c>
      <c r="F157" s="76">
        <v>10.016947437940191</v>
      </c>
      <c r="G157" s="76">
        <v>10.549369726573225</v>
      </c>
      <c r="H157" s="76">
        <v>10.648186563168904</v>
      </c>
      <c r="I157" s="76">
        <v>11.553930788037098</v>
      </c>
      <c r="J157" s="76">
        <v>11.210858672224422</v>
      </c>
      <c r="K157" s="76">
        <v>10.770667169790643</v>
      </c>
      <c r="L157" s="76">
        <v>10.937449788924692</v>
      </c>
      <c r="M157" s="76"/>
      <c r="N157" s="76">
        <f t="shared" si="8"/>
        <v>-36.814586916817397</v>
      </c>
      <c r="O157" s="70">
        <f t="shared" si="9"/>
        <v>0</v>
      </c>
      <c r="P157" s="71">
        <f t="shared" si="10"/>
        <v>0</v>
      </c>
    </row>
    <row r="158" spans="1:16">
      <c r="A158" s="66">
        <v>0.14714714714714713</v>
      </c>
      <c r="B158" s="84">
        <v>0.14272260304842962</v>
      </c>
      <c r="C158" s="76">
        <v>12.418326686198116</v>
      </c>
      <c r="D158" s="76">
        <v>15.265808557849017</v>
      </c>
      <c r="E158" s="76">
        <v>17.415172051146794</v>
      </c>
      <c r="F158" s="76">
        <v>20.059026667540895</v>
      </c>
      <c r="G158" s="76">
        <v>21.259356897102339</v>
      </c>
      <c r="H158" s="76">
        <v>25.081538152559283</v>
      </c>
      <c r="I158" s="76">
        <v>28.327738675053524</v>
      </c>
      <c r="J158" s="76">
        <v>27.964311864437231</v>
      </c>
      <c r="K158" s="76">
        <v>33.246736079886709</v>
      </c>
      <c r="L158" s="76">
        <v>34.411768192528257</v>
      </c>
      <c r="M158" s="76"/>
      <c r="N158" s="76">
        <f t="shared" si="8"/>
        <v>32.998137501586228</v>
      </c>
      <c r="O158" s="70">
        <f t="shared" si="9"/>
        <v>1</v>
      </c>
      <c r="P158" s="71">
        <f t="shared" si="10"/>
        <v>32.998137501586207</v>
      </c>
    </row>
    <row r="159" spans="1:16">
      <c r="A159" s="66">
        <v>0.14814814814814814</v>
      </c>
      <c r="B159" s="84">
        <v>0.15373054214973811</v>
      </c>
      <c r="C159" s="76">
        <v>11.461325141138294</v>
      </c>
      <c r="D159" s="76">
        <v>13.674490232549985</v>
      </c>
      <c r="E159" s="76">
        <v>16.219495435175165</v>
      </c>
      <c r="F159" s="76">
        <v>19.243696343167343</v>
      </c>
      <c r="G159" s="76">
        <v>23.226303744403182</v>
      </c>
      <c r="H159" s="76">
        <v>29.330075149129641</v>
      </c>
      <c r="I159" s="76">
        <v>33.004516391119196</v>
      </c>
      <c r="J159" s="76">
        <v>37.218965656273795</v>
      </c>
      <c r="K159" s="76">
        <v>43.645419794517977</v>
      </c>
      <c r="L159" s="76">
        <v>49.763929390078424</v>
      </c>
      <c r="M159" s="76"/>
      <c r="N159" s="76">
        <f t="shared" si="8"/>
        <v>50.023563951506361</v>
      </c>
      <c r="O159" s="70">
        <f t="shared" si="9"/>
        <v>1</v>
      </c>
      <c r="P159" s="71">
        <f t="shared" si="10"/>
        <v>50.023563951506389</v>
      </c>
    </row>
    <row r="160" spans="1:16">
      <c r="A160" s="66">
        <v>0.14914914914914915</v>
      </c>
      <c r="B160" s="84">
        <v>6.7818676495728161E-2</v>
      </c>
      <c r="C160" s="76">
        <v>10.306797258573601</v>
      </c>
      <c r="D160" s="76">
        <v>10.869287127706521</v>
      </c>
      <c r="E160" s="76">
        <v>11.487933988310601</v>
      </c>
      <c r="F160" s="76">
        <v>10.846735665268</v>
      </c>
      <c r="G160" s="76">
        <v>11.033065394957747</v>
      </c>
      <c r="H160" s="76">
        <v>11.120073411692367</v>
      </c>
      <c r="I160" s="76">
        <v>11.452759833993587</v>
      </c>
      <c r="J160" s="76">
        <v>12.399021320922301</v>
      </c>
      <c r="K160" s="76">
        <v>14.00373082486681</v>
      </c>
      <c r="L160" s="76">
        <v>14.717109807350116</v>
      </c>
      <c r="M160" s="76"/>
      <c r="N160" s="76">
        <f t="shared" si="8"/>
        <v>-29.20578058395391</v>
      </c>
      <c r="O160" s="70">
        <f t="shared" si="9"/>
        <v>0</v>
      </c>
      <c r="P160" s="71">
        <f t="shared" si="10"/>
        <v>0</v>
      </c>
    </row>
    <row r="161" spans="1:16">
      <c r="A161" s="66">
        <v>0.15015015015015015</v>
      </c>
      <c r="B161" s="84">
        <v>5.8000191175422731E-2</v>
      </c>
      <c r="C161" s="76">
        <v>10.790467280061941</v>
      </c>
      <c r="D161" s="76">
        <v>10.384158853858938</v>
      </c>
      <c r="E161" s="76">
        <v>10.871927096976336</v>
      </c>
      <c r="F161" s="76">
        <v>11.58027595176806</v>
      </c>
      <c r="G161" s="76">
        <v>12.419808170748896</v>
      </c>
      <c r="H161" s="76">
        <v>12.307075876610208</v>
      </c>
      <c r="I161" s="76">
        <v>13.398983083352189</v>
      </c>
      <c r="J161" s="76">
        <v>13.023815197024101</v>
      </c>
      <c r="K161" s="76">
        <v>12.980186439092353</v>
      </c>
      <c r="L161" s="76">
        <v>12.844629098773535</v>
      </c>
      <c r="M161" s="76"/>
      <c r="N161" s="76">
        <f t="shared" si="8"/>
        <v>-27.463534019360949</v>
      </c>
      <c r="O161" s="70">
        <f t="shared" si="9"/>
        <v>0</v>
      </c>
      <c r="P161" s="71">
        <f t="shared" si="10"/>
        <v>0</v>
      </c>
    </row>
    <row r="162" spans="1:16">
      <c r="A162" s="66">
        <v>0.15115115115115116</v>
      </c>
      <c r="B162" s="84">
        <v>0.11588487906237142</v>
      </c>
      <c r="C162" s="76">
        <v>11.84288309505517</v>
      </c>
      <c r="D162" s="76">
        <v>13.815694736142547</v>
      </c>
      <c r="E162" s="76">
        <v>15.379597537918718</v>
      </c>
      <c r="F162" s="76">
        <v>18.122452177347277</v>
      </c>
      <c r="G162" s="76">
        <v>21.37604914624109</v>
      </c>
      <c r="H162" s="76">
        <v>24.827934999420638</v>
      </c>
      <c r="I162" s="76">
        <v>25.895904627931376</v>
      </c>
      <c r="J162" s="76">
        <v>29.31564967841118</v>
      </c>
      <c r="K162" s="76">
        <v>36.45446358165146</v>
      </c>
      <c r="L162" s="76">
        <v>39.216214835902541</v>
      </c>
      <c r="M162" s="76"/>
      <c r="N162" s="76">
        <f t="shared" si="8"/>
        <v>30.949011868740286</v>
      </c>
      <c r="O162" s="70">
        <f t="shared" si="9"/>
        <v>1</v>
      </c>
      <c r="P162" s="71">
        <f t="shared" si="10"/>
        <v>30.949011868740332</v>
      </c>
    </row>
    <row r="163" spans="1:16">
      <c r="A163" s="66">
        <v>0.15215215215215216</v>
      </c>
      <c r="B163" s="84">
        <v>0.13834631970592948</v>
      </c>
      <c r="C163" s="76">
        <v>11.755594266138035</v>
      </c>
      <c r="D163" s="76">
        <v>13.326525043565121</v>
      </c>
      <c r="E163" s="76">
        <v>16.238755890850079</v>
      </c>
      <c r="F163" s="76">
        <v>17.517372674543228</v>
      </c>
      <c r="G163" s="76">
        <v>21.241220587622397</v>
      </c>
      <c r="H163" s="76">
        <v>23.504416226706358</v>
      </c>
      <c r="I163" s="76">
        <v>28.259989813633517</v>
      </c>
      <c r="J163" s="76">
        <v>28.857949205114522</v>
      </c>
      <c r="K163" s="76">
        <v>34.669748606370248</v>
      </c>
      <c r="L163" s="76">
        <v>39.110183232256361</v>
      </c>
      <c r="M163" s="76"/>
      <c r="N163" s="76">
        <f t="shared" si="8"/>
        <v>30.06865280222911</v>
      </c>
      <c r="O163" s="70">
        <f t="shared" si="9"/>
        <v>1</v>
      </c>
      <c r="P163" s="71">
        <f t="shared" si="10"/>
        <v>30.068652802229121</v>
      </c>
    </row>
    <row r="164" spans="1:16">
      <c r="A164" s="66">
        <v>0.15315315315315314</v>
      </c>
      <c r="B164" s="84">
        <v>5.7683417406037107E-2</v>
      </c>
      <c r="C164" s="76">
        <v>10.780912997628453</v>
      </c>
      <c r="D164" s="76">
        <v>11.357389166867296</v>
      </c>
      <c r="E164" s="76">
        <v>11.437562099594833</v>
      </c>
      <c r="F164" s="76">
        <v>12.647319899406961</v>
      </c>
      <c r="G164" s="76">
        <v>14.483121962699011</v>
      </c>
      <c r="H164" s="76">
        <v>15.338344327751166</v>
      </c>
      <c r="I164" s="76">
        <v>16.19030940128054</v>
      </c>
      <c r="J164" s="76">
        <v>16.41033352506507</v>
      </c>
      <c r="K164" s="76">
        <v>17.051383041460284</v>
      </c>
      <c r="L164" s="76">
        <v>17.575165755798004</v>
      </c>
      <c r="M164" s="76"/>
      <c r="N164" s="76">
        <f t="shared" si="8"/>
        <v>-15.959255289174848</v>
      </c>
      <c r="O164" s="70">
        <f t="shared" si="9"/>
        <v>0</v>
      </c>
      <c r="P164" s="71">
        <f t="shared" si="10"/>
        <v>0</v>
      </c>
    </row>
    <row r="165" spans="1:16">
      <c r="A165" s="66">
        <v>0.15415415415415415</v>
      </c>
      <c r="B165" s="84">
        <v>7.7307522309059865E-2</v>
      </c>
      <c r="C165" s="76">
        <v>10.221616890742437</v>
      </c>
      <c r="D165" s="76">
        <v>11.081880535788128</v>
      </c>
      <c r="E165" s="76">
        <v>11.972593398898095</v>
      </c>
      <c r="F165" s="76">
        <v>13.805567249247922</v>
      </c>
      <c r="G165" s="76">
        <v>14.178608140822968</v>
      </c>
      <c r="H165" s="76">
        <v>15.015390981072501</v>
      </c>
      <c r="I165" s="76">
        <v>16.734396323334543</v>
      </c>
      <c r="J165" s="76">
        <v>17.000201876206461</v>
      </c>
      <c r="K165" s="76">
        <v>17.307681627341111</v>
      </c>
      <c r="L165" s="76">
        <v>19.375437848604676</v>
      </c>
      <c r="M165" s="76"/>
      <c r="N165" s="76">
        <f t="shared" si="8"/>
        <v>-14.516542785641761</v>
      </c>
      <c r="O165" s="70">
        <f t="shared" si="9"/>
        <v>0</v>
      </c>
      <c r="P165" s="71">
        <f t="shared" si="10"/>
        <v>0</v>
      </c>
    </row>
    <row r="166" spans="1:16">
      <c r="A166" s="66">
        <v>0.15515515515515516</v>
      </c>
      <c r="B166" s="84">
        <v>0.10852670926091952</v>
      </c>
      <c r="C166" s="76">
        <v>11.551726386565793</v>
      </c>
      <c r="D166" s="76">
        <v>13.078143893769166</v>
      </c>
      <c r="E166" s="76">
        <v>14.407845076690581</v>
      </c>
      <c r="F166" s="76">
        <v>16.894110135815975</v>
      </c>
      <c r="G166" s="76">
        <v>18.017586523145944</v>
      </c>
      <c r="H166" s="76">
        <v>18.929609635488426</v>
      </c>
      <c r="I166" s="76">
        <v>21.306771959945028</v>
      </c>
      <c r="J166" s="76">
        <v>22.845193043813786</v>
      </c>
      <c r="K166" s="76">
        <v>25.574907262313808</v>
      </c>
      <c r="L166" s="76">
        <v>27.060173927518726</v>
      </c>
      <c r="M166" s="76"/>
      <c r="N166" s="76">
        <f t="shared" si="8"/>
        <v>8.4167793180082953</v>
      </c>
      <c r="O166" s="70">
        <f t="shared" si="9"/>
        <v>1</v>
      </c>
      <c r="P166" s="71">
        <f t="shared" si="10"/>
        <v>8.4167793180083095</v>
      </c>
    </row>
    <row r="167" spans="1:16">
      <c r="A167" s="66">
        <v>0.15615615615615616</v>
      </c>
      <c r="B167" s="84">
        <v>0.13321570105381789</v>
      </c>
      <c r="C167" s="76">
        <v>12.42947843239814</v>
      </c>
      <c r="D167" s="76">
        <v>14.881109030311299</v>
      </c>
      <c r="E167" s="76">
        <v>16.985658549307345</v>
      </c>
      <c r="F167" s="76">
        <v>19.19108834854535</v>
      </c>
      <c r="G167" s="76">
        <v>21.524537180569634</v>
      </c>
      <c r="H167" s="76">
        <v>25.049433747985017</v>
      </c>
      <c r="I167" s="76">
        <v>26.334956820594662</v>
      </c>
      <c r="J167" s="76">
        <v>29.746163354017746</v>
      </c>
      <c r="K167" s="76">
        <v>34.366652882345555</v>
      </c>
      <c r="L167" s="76">
        <v>38.479235330308363</v>
      </c>
      <c r="M167" s="76"/>
      <c r="N167" s="76">
        <f t="shared" si="8"/>
        <v>33.77313594295498</v>
      </c>
      <c r="O167" s="70">
        <f t="shared" si="9"/>
        <v>1</v>
      </c>
      <c r="P167" s="71">
        <f t="shared" si="10"/>
        <v>33.77313594295503</v>
      </c>
    </row>
    <row r="168" spans="1:16">
      <c r="A168" s="66">
        <v>0.15715715715715717</v>
      </c>
      <c r="B168" s="84">
        <v>7.8551832774230071E-2</v>
      </c>
      <c r="C168" s="76">
        <v>11.582623549942488</v>
      </c>
      <c r="D168" s="76">
        <v>12.623856737898326</v>
      </c>
      <c r="E168" s="76">
        <v>13.631973978220227</v>
      </c>
      <c r="F168" s="76">
        <v>14.435229731720744</v>
      </c>
      <c r="G168" s="76">
        <v>16.206307533398146</v>
      </c>
      <c r="H168" s="76">
        <v>16.873013012154672</v>
      </c>
      <c r="I168" s="76">
        <v>17.103909674883685</v>
      </c>
      <c r="J168" s="76">
        <v>18.157316775906935</v>
      </c>
      <c r="K168" s="76">
        <v>20.232400211226736</v>
      </c>
      <c r="L168" s="76">
        <v>20.499699192966109</v>
      </c>
      <c r="M168" s="76"/>
      <c r="N168" s="76">
        <f t="shared" si="8"/>
        <v>-5.6172583521325379</v>
      </c>
      <c r="O168" s="70">
        <f t="shared" si="9"/>
        <v>1</v>
      </c>
      <c r="P168" s="71">
        <f t="shared" si="10"/>
        <v>-5.6172583521325361</v>
      </c>
    </row>
    <row r="169" spans="1:16">
      <c r="A169" s="66">
        <v>0.15815815815815815</v>
      </c>
      <c r="B169" s="84">
        <v>6.4574672454825927E-2</v>
      </c>
      <c r="C169" s="76">
        <v>11.733618354123816</v>
      </c>
      <c r="D169" s="76">
        <v>13.17890185153043</v>
      </c>
      <c r="E169" s="76">
        <v>14.401990226166582</v>
      </c>
      <c r="F169" s="76">
        <v>15.268436921460573</v>
      </c>
      <c r="G169" s="76">
        <v>16.700375749334999</v>
      </c>
      <c r="H169" s="76">
        <v>17.275038582392568</v>
      </c>
      <c r="I169" s="76">
        <v>18.767391508842021</v>
      </c>
      <c r="J169" s="76">
        <v>19.373807464421191</v>
      </c>
      <c r="K169" s="76">
        <v>22.346055116041846</v>
      </c>
      <c r="L169" s="76">
        <v>25.716612252993198</v>
      </c>
      <c r="M169" s="76"/>
      <c r="N169" s="76">
        <f t="shared" si="8"/>
        <v>0.98892431606132902</v>
      </c>
      <c r="O169" s="70">
        <f t="shared" si="9"/>
        <v>1</v>
      </c>
      <c r="P169" s="71">
        <f t="shared" si="10"/>
        <v>0.98892431606134057</v>
      </c>
    </row>
    <row r="170" spans="1:16">
      <c r="A170" s="66">
        <v>0.15915915915915915</v>
      </c>
      <c r="B170" s="84">
        <v>0.17221624165628943</v>
      </c>
      <c r="C170" s="76">
        <v>12.307758964828668</v>
      </c>
      <c r="D170" s="76">
        <v>15.490919211750212</v>
      </c>
      <c r="E170" s="76">
        <v>17.120854044598381</v>
      </c>
      <c r="F170" s="76">
        <v>21.636788775285755</v>
      </c>
      <c r="G170" s="76">
        <v>27.221892567562538</v>
      </c>
      <c r="H170" s="76">
        <v>34.00443875049482</v>
      </c>
      <c r="I170" s="76">
        <v>41.534882903638525</v>
      </c>
      <c r="J170" s="76">
        <v>48.53100455675235</v>
      </c>
      <c r="K170" s="76">
        <v>61.709758055180565</v>
      </c>
      <c r="L170" s="76">
        <v>68.98537011953016</v>
      </c>
      <c r="M170" s="76"/>
      <c r="N170" s="76">
        <f t="shared" si="8"/>
        <v>84.451768086509333</v>
      </c>
      <c r="O170" s="70">
        <f t="shared" si="9"/>
        <v>1</v>
      </c>
      <c r="P170" s="71">
        <f t="shared" si="10"/>
        <v>84.451768086509361</v>
      </c>
    </row>
    <row r="171" spans="1:16">
      <c r="A171" s="66">
        <v>0.16016016016016016</v>
      </c>
      <c r="B171" s="84">
        <v>0.16779366192844514</v>
      </c>
      <c r="C171" s="76">
        <v>11.739383183588055</v>
      </c>
      <c r="D171" s="76">
        <v>14.30363689574898</v>
      </c>
      <c r="E171" s="76">
        <v>16.354897661043434</v>
      </c>
      <c r="F171" s="76">
        <v>18.928152823617783</v>
      </c>
      <c r="G171" s="76">
        <v>22.516415804426057</v>
      </c>
      <c r="H171" s="76">
        <v>27.64099031069599</v>
      </c>
      <c r="I171" s="76">
        <v>30.221358522851897</v>
      </c>
      <c r="J171" s="76">
        <v>36.604223846886171</v>
      </c>
      <c r="K171" s="76">
        <v>47.677623825854816</v>
      </c>
      <c r="L171" s="76">
        <v>58.213575500097221</v>
      </c>
      <c r="M171" s="76"/>
      <c r="N171" s="76">
        <f t="shared" si="8"/>
        <v>52.541051057833386</v>
      </c>
      <c r="O171" s="70">
        <f t="shared" si="9"/>
        <v>1</v>
      </c>
      <c r="P171" s="71">
        <f t="shared" si="10"/>
        <v>52.541051057833393</v>
      </c>
    </row>
    <row r="172" spans="1:16">
      <c r="A172" s="66">
        <v>0.16116116116116116</v>
      </c>
      <c r="B172" s="84">
        <v>0.11226384998625843</v>
      </c>
      <c r="C172" s="76">
        <v>11.245387602550833</v>
      </c>
      <c r="D172" s="76">
        <v>12.345721126809693</v>
      </c>
      <c r="E172" s="76">
        <v>13.484437733582123</v>
      </c>
      <c r="F172" s="76">
        <v>14.631986344301341</v>
      </c>
      <c r="G172" s="76">
        <v>15.406569159808312</v>
      </c>
      <c r="H172" s="76">
        <v>17.668959860045746</v>
      </c>
      <c r="I172" s="76">
        <v>21.897163898042287</v>
      </c>
      <c r="J172" s="76">
        <v>22.803028309729122</v>
      </c>
      <c r="K172" s="76">
        <v>23.036661131534146</v>
      </c>
      <c r="L172" s="76">
        <v>23.499650437756475</v>
      </c>
      <c r="M172" s="76"/>
      <c r="N172" s="76">
        <f t="shared" si="8"/>
        <v>0.79540474120351234</v>
      </c>
      <c r="O172" s="70">
        <f t="shared" si="9"/>
        <v>1</v>
      </c>
      <c r="P172" s="71">
        <f t="shared" si="10"/>
        <v>0.79540474120352389</v>
      </c>
    </row>
    <row r="173" spans="1:16">
      <c r="A173" s="66">
        <v>0.16216216216216217</v>
      </c>
      <c r="B173" s="84">
        <v>0.10039827413567738</v>
      </c>
      <c r="C173" s="76">
        <v>10.867845256397183</v>
      </c>
      <c r="D173" s="76">
        <v>12.043151699138633</v>
      </c>
      <c r="E173" s="76">
        <v>14.096511144341843</v>
      </c>
      <c r="F173" s="76">
        <v>17.619009740236738</v>
      </c>
      <c r="G173" s="76">
        <v>19.858995318597817</v>
      </c>
      <c r="H173" s="76">
        <v>20.728259682910132</v>
      </c>
      <c r="I173" s="76">
        <v>24.386285773945033</v>
      </c>
      <c r="J173" s="76">
        <v>27.116290082301056</v>
      </c>
      <c r="K173" s="76">
        <v>30.256027530382369</v>
      </c>
      <c r="L173" s="76">
        <v>31.512568804596732</v>
      </c>
      <c r="M173" s="76"/>
      <c r="N173" s="76">
        <f t="shared" si="8"/>
        <v>16.634189916056187</v>
      </c>
      <c r="O173" s="70">
        <f t="shared" si="9"/>
        <v>0</v>
      </c>
      <c r="P173" s="71">
        <f t="shared" si="10"/>
        <v>0</v>
      </c>
    </row>
    <row r="174" spans="1:16">
      <c r="A174" s="66">
        <v>0.16316316316316315</v>
      </c>
      <c r="B174" s="84">
        <v>0.16480986037240661</v>
      </c>
      <c r="C174" s="76">
        <v>11.804362537994331</v>
      </c>
      <c r="D174" s="76">
        <v>14.799931838774132</v>
      </c>
      <c r="E174" s="76">
        <v>15.66775373623291</v>
      </c>
      <c r="F174" s="76">
        <v>18.162485089565486</v>
      </c>
      <c r="G174" s="76">
        <v>20.023669373968737</v>
      </c>
      <c r="H174" s="76">
        <v>27.092024294972319</v>
      </c>
      <c r="I174" s="76">
        <v>33.275405756236879</v>
      </c>
      <c r="J174" s="76">
        <v>39.414041636847273</v>
      </c>
      <c r="K174" s="76">
        <v>46.665012150692831</v>
      </c>
      <c r="L174" s="76">
        <v>57.060944119605395</v>
      </c>
      <c r="M174" s="76"/>
      <c r="N174" s="76">
        <f t="shared" si="8"/>
        <v>52.117559499998578</v>
      </c>
      <c r="O174" s="70">
        <f t="shared" si="9"/>
        <v>1</v>
      </c>
      <c r="P174" s="71">
        <f t="shared" si="10"/>
        <v>52.117559499998599</v>
      </c>
    </row>
    <row r="175" spans="1:16">
      <c r="A175" s="66">
        <v>0.16416416416416416</v>
      </c>
      <c r="B175" s="84">
        <v>9.3353761115522363E-2</v>
      </c>
      <c r="C175" s="76">
        <v>10.316045767448399</v>
      </c>
      <c r="D175" s="76">
        <v>12.690442846846695</v>
      </c>
      <c r="E175" s="76">
        <v>14.395256981353452</v>
      </c>
      <c r="F175" s="76">
        <v>15.672739751922729</v>
      </c>
      <c r="G175" s="76">
        <v>16.244494778516653</v>
      </c>
      <c r="H175" s="76">
        <v>17.048729967064915</v>
      </c>
      <c r="I175" s="76">
        <v>18.309345317417073</v>
      </c>
      <c r="J175" s="76">
        <v>19.140698384008939</v>
      </c>
      <c r="K175" s="76">
        <v>20.990862003703391</v>
      </c>
      <c r="L175" s="76">
        <v>23.225841557897962</v>
      </c>
      <c r="M175" s="76"/>
      <c r="N175" s="76">
        <f t="shared" si="8"/>
        <v>-2.7220205320348043</v>
      </c>
      <c r="O175" s="70">
        <f t="shared" si="9"/>
        <v>0</v>
      </c>
      <c r="P175" s="71">
        <f t="shared" si="10"/>
        <v>0</v>
      </c>
    </row>
    <row r="176" spans="1:16">
      <c r="A176" s="66">
        <v>0.16516516516516516</v>
      </c>
      <c r="B176" s="84">
        <v>2.3967345168234438E-2</v>
      </c>
      <c r="C176" s="76">
        <v>10.584092625424287</v>
      </c>
      <c r="D176" s="76">
        <v>10.720977218662936</v>
      </c>
      <c r="E176" s="76">
        <v>11.263782921461885</v>
      </c>
      <c r="F176" s="76">
        <v>12.51414326715514</v>
      </c>
      <c r="G176" s="76">
        <v>13.525020367097932</v>
      </c>
      <c r="H176" s="76">
        <v>13.892604201130425</v>
      </c>
      <c r="I176" s="76">
        <v>15.765012710550575</v>
      </c>
      <c r="J176" s="76">
        <v>15.829358737896436</v>
      </c>
      <c r="K176" s="76">
        <v>16.837425813694132</v>
      </c>
      <c r="L176" s="76">
        <v>16.099426127071517</v>
      </c>
      <c r="M176" s="76"/>
      <c r="N176" s="76">
        <f t="shared" si="8"/>
        <v>-19.445629546870123</v>
      </c>
      <c r="O176" s="70">
        <f t="shared" si="9"/>
        <v>0</v>
      </c>
      <c r="P176" s="71">
        <f t="shared" si="10"/>
        <v>0</v>
      </c>
    </row>
    <row r="177" spans="1:16">
      <c r="A177" s="66">
        <v>0.16616616616616617</v>
      </c>
      <c r="B177" s="84">
        <v>5.7710124777971696E-2</v>
      </c>
      <c r="C177" s="76">
        <v>10.188694704488112</v>
      </c>
      <c r="D177" s="76">
        <v>10.512628148333635</v>
      </c>
      <c r="E177" s="76">
        <v>10.82368998489873</v>
      </c>
      <c r="F177" s="76">
        <v>11.558185274467149</v>
      </c>
      <c r="G177" s="76">
        <v>13.164669972468767</v>
      </c>
      <c r="H177" s="76">
        <v>14.729756460400726</v>
      </c>
      <c r="I177" s="76">
        <v>15.939421134463451</v>
      </c>
      <c r="J177" s="76">
        <v>15.629686043993427</v>
      </c>
      <c r="K177" s="76">
        <v>16.286155873365377</v>
      </c>
      <c r="L177" s="76">
        <v>17.5774597758002</v>
      </c>
      <c r="M177" s="76"/>
      <c r="N177" s="76">
        <f t="shared" si="8"/>
        <v>-20.379646643993283</v>
      </c>
      <c r="O177" s="70">
        <f t="shared" si="9"/>
        <v>0</v>
      </c>
      <c r="P177" s="71">
        <f t="shared" si="10"/>
        <v>0</v>
      </c>
    </row>
    <row r="178" spans="1:16">
      <c r="A178" s="66">
        <v>0.16716716716716717</v>
      </c>
      <c r="B178" s="84">
        <v>9.3279412266034187E-2</v>
      </c>
      <c r="C178" s="76">
        <v>10.897018063563877</v>
      </c>
      <c r="D178" s="76">
        <v>11.681870389936613</v>
      </c>
      <c r="E178" s="76">
        <v>12.79368567029721</v>
      </c>
      <c r="F178" s="76">
        <v>13.134379944649753</v>
      </c>
      <c r="G178" s="76">
        <v>14.58592560067396</v>
      </c>
      <c r="H178" s="76">
        <v>17.195591759684188</v>
      </c>
      <c r="I178" s="76">
        <v>17.80324020856472</v>
      </c>
      <c r="J178" s="76">
        <v>19.836510063597878</v>
      </c>
      <c r="K178" s="76">
        <v>21.026466198205302</v>
      </c>
      <c r="L178" s="76">
        <v>22.464799628518875</v>
      </c>
      <c r="M178" s="76"/>
      <c r="N178" s="76">
        <f t="shared" si="8"/>
        <v>-7.1247799202600106</v>
      </c>
      <c r="O178" s="70">
        <f t="shared" si="9"/>
        <v>0</v>
      </c>
      <c r="P178" s="71">
        <f t="shared" si="10"/>
        <v>0</v>
      </c>
    </row>
    <row r="179" spans="1:16">
      <c r="A179" s="66">
        <v>0.16816816816816818</v>
      </c>
      <c r="B179" s="84">
        <v>6.3918082134163071E-2</v>
      </c>
      <c r="C179" s="76">
        <v>10.258749255116946</v>
      </c>
      <c r="D179" s="76">
        <v>11.608728900850434</v>
      </c>
      <c r="E179" s="76">
        <v>11.720377921257882</v>
      </c>
      <c r="F179" s="76">
        <v>13.036316010662272</v>
      </c>
      <c r="G179" s="76">
        <v>14.690200963990618</v>
      </c>
      <c r="H179" s="76">
        <v>16.899094877002259</v>
      </c>
      <c r="I179" s="76">
        <v>18.070020660616763</v>
      </c>
      <c r="J179" s="76">
        <v>18.978332795738222</v>
      </c>
      <c r="K179" s="76">
        <v>17.669705597182254</v>
      </c>
      <c r="L179" s="76">
        <v>18.489156771278935</v>
      </c>
      <c r="M179" s="76"/>
      <c r="N179" s="76">
        <f t="shared" si="8"/>
        <v>-11.961282826801835</v>
      </c>
      <c r="O179" s="70">
        <f t="shared" si="9"/>
        <v>0</v>
      </c>
      <c r="P179" s="71">
        <f t="shared" si="10"/>
        <v>0</v>
      </c>
    </row>
    <row r="180" spans="1:16">
      <c r="A180" s="66">
        <v>0.16916916916916916</v>
      </c>
      <c r="B180" s="84">
        <v>8.7387879546029945E-2</v>
      </c>
      <c r="C180" s="76">
        <v>10.228288823499003</v>
      </c>
      <c r="D180" s="76">
        <v>10.28821425969153</v>
      </c>
      <c r="E180" s="76">
        <v>11.999283969910545</v>
      </c>
      <c r="F180" s="76">
        <v>13.272214242305171</v>
      </c>
      <c r="G180" s="76">
        <v>15.140344833129474</v>
      </c>
      <c r="H180" s="76">
        <v>15.387817983696628</v>
      </c>
      <c r="I180" s="76">
        <v>16.98116424297001</v>
      </c>
      <c r="J180" s="76">
        <v>17.513582224388983</v>
      </c>
      <c r="K180" s="76">
        <v>19.321824370836563</v>
      </c>
      <c r="L180" s="76">
        <v>19.848993372434851</v>
      </c>
      <c r="M180" s="76"/>
      <c r="N180" s="76">
        <f t="shared" si="8"/>
        <v>-13.300350062834283</v>
      </c>
      <c r="O180" s="70">
        <f t="shared" si="9"/>
        <v>0</v>
      </c>
      <c r="P180" s="71">
        <f t="shared" si="10"/>
        <v>0</v>
      </c>
    </row>
    <row r="181" spans="1:16">
      <c r="A181" s="66">
        <v>0.17017017017017017</v>
      </c>
      <c r="B181" s="84">
        <v>9.9718895327764581E-2</v>
      </c>
      <c r="C181" s="76">
        <v>10.961288713787997</v>
      </c>
      <c r="D181" s="76">
        <v>12.677942415636521</v>
      </c>
      <c r="E181" s="76">
        <v>13.394514764234389</v>
      </c>
      <c r="F181" s="76">
        <v>15.947972508917118</v>
      </c>
      <c r="G181" s="76">
        <v>16.054393225114758</v>
      </c>
      <c r="H181" s="76">
        <v>17.889680786772161</v>
      </c>
      <c r="I181" s="76">
        <v>21.304030439711536</v>
      </c>
      <c r="J181" s="76">
        <v>21.299359202193774</v>
      </c>
      <c r="K181" s="76">
        <v>23.652475834363582</v>
      </c>
      <c r="L181" s="76">
        <v>24.802457744203458</v>
      </c>
      <c r="M181" s="76"/>
      <c r="N181" s="76">
        <f t="shared" si="8"/>
        <v>1.9274210350063328</v>
      </c>
      <c r="O181" s="70">
        <f t="shared" si="9"/>
        <v>0</v>
      </c>
      <c r="P181" s="71">
        <f t="shared" si="10"/>
        <v>0</v>
      </c>
    </row>
    <row r="182" spans="1:16">
      <c r="A182" s="66">
        <v>0.17117117117117117</v>
      </c>
      <c r="B182" s="84">
        <v>0.10673082470644386</v>
      </c>
      <c r="C182" s="76">
        <v>10.78083915366177</v>
      </c>
      <c r="D182" s="76">
        <v>12.18039753888657</v>
      </c>
      <c r="E182" s="76">
        <v>13.682610136753496</v>
      </c>
      <c r="F182" s="76">
        <v>15.578547364804942</v>
      </c>
      <c r="G182" s="76">
        <v>17.074160355119574</v>
      </c>
      <c r="H182" s="76">
        <v>19.531322342302548</v>
      </c>
      <c r="I182" s="76">
        <v>22.710485293023996</v>
      </c>
      <c r="J182" s="76">
        <v>25.672242653189258</v>
      </c>
      <c r="K182" s="76">
        <v>31.188657165737421</v>
      </c>
      <c r="L182" s="76">
        <v>34.940039542746746</v>
      </c>
      <c r="M182" s="76"/>
      <c r="N182" s="76">
        <f t="shared" si="8"/>
        <v>12.742438173079165</v>
      </c>
      <c r="O182" s="70">
        <f t="shared" si="9"/>
        <v>0</v>
      </c>
      <c r="P182" s="71">
        <f t="shared" si="10"/>
        <v>0</v>
      </c>
    </row>
    <row r="183" spans="1:16">
      <c r="A183" s="66">
        <v>0.17217217217217218</v>
      </c>
      <c r="B183" s="84">
        <v>4.4632152211292554E-2</v>
      </c>
      <c r="C183" s="76">
        <v>10.468520184300987</v>
      </c>
      <c r="D183" s="76">
        <v>11.755461938696204</v>
      </c>
      <c r="E183" s="76">
        <v>12.271369049199095</v>
      </c>
      <c r="F183" s="76">
        <v>12.614050054509844</v>
      </c>
      <c r="G183" s="76">
        <v>12.667229858670256</v>
      </c>
      <c r="H183" s="76">
        <v>12.609081938865106</v>
      </c>
      <c r="I183" s="76">
        <v>14.318047470603325</v>
      </c>
      <c r="J183" s="76">
        <v>14.203342774973313</v>
      </c>
      <c r="K183" s="76">
        <v>14.18477364420216</v>
      </c>
      <c r="L183" s="76">
        <v>15.480615395061919</v>
      </c>
      <c r="M183" s="76"/>
      <c r="N183" s="76">
        <f t="shared" si="8"/>
        <v>-21.992264774242216</v>
      </c>
      <c r="O183" s="70">
        <f t="shared" si="9"/>
        <v>0</v>
      </c>
      <c r="P183" s="71">
        <f t="shared" si="10"/>
        <v>0</v>
      </c>
    </row>
    <row r="184" spans="1:16">
      <c r="A184" s="66">
        <v>0.17317317317317318</v>
      </c>
      <c r="B184" s="84">
        <v>6.6592922250887032E-2</v>
      </c>
      <c r="C184" s="76">
        <v>9.6319771505136949</v>
      </c>
      <c r="D184" s="76">
        <v>10.679694085885192</v>
      </c>
      <c r="E184" s="76">
        <v>11.061724093187555</v>
      </c>
      <c r="F184" s="76">
        <v>11.732184200136865</v>
      </c>
      <c r="G184" s="76">
        <v>12.556740141917542</v>
      </c>
      <c r="H184" s="76">
        <v>14.547759847992928</v>
      </c>
      <c r="I184" s="76">
        <v>15.859446620795939</v>
      </c>
      <c r="J184" s="76">
        <v>16.845399041128061</v>
      </c>
      <c r="K184" s="76">
        <v>18.657539881241618</v>
      </c>
      <c r="L184" s="76">
        <v>20.033978411689866</v>
      </c>
      <c r="M184" s="76"/>
      <c r="N184" s="76">
        <f t="shared" si="8"/>
        <v>-18.451317170266947</v>
      </c>
      <c r="O184" s="70">
        <f t="shared" si="9"/>
        <v>0</v>
      </c>
      <c r="P184" s="71">
        <f t="shared" si="10"/>
        <v>0</v>
      </c>
    </row>
    <row r="185" spans="1:16">
      <c r="A185" s="66">
        <v>0.17417417417417416</v>
      </c>
      <c r="B185" s="84">
        <v>0.15906978472185479</v>
      </c>
      <c r="C185" s="76">
        <v>11.705792711614219</v>
      </c>
      <c r="D185" s="76">
        <v>13.643277446036247</v>
      </c>
      <c r="E185" s="76">
        <v>16.176450205440183</v>
      </c>
      <c r="F185" s="76">
        <v>18.137086762873238</v>
      </c>
      <c r="G185" s="76">
        <v>22.498420459105997</v>
      </c>
      <c r="H185" s="76">
        <v>26.449399473597612</v>
      </c>
      <c r="I185" s="76">
        <v>33.103282634529215</v>
      </c>
      <c r="J185" s="76">
        <v>38.649467877143358</v>
      </c>
      <c r="K185" s="76">
        <v>45.229812734755463</v>
      </c>
      <c r="L185" s="76">
        <v>53.425501536310314</v>
      </c>
      <c r="M185" s="76"/>
      <c r="N185" s="76">
        <f t="shared" si="8"/>
        <v>50.155471567675534</v>
      </c>
      <c r="O185" s="70">
        <f t="shared" si="9"/>
        <v>1</v>
      </c>
      <c r="P185" s="71">
        <f t="shared" si="10"/>
        <v>50.155471567675519</v>
      </c>
    </row>
    <row r="186" spans="1:16">
      <c r="A186" s="66">
        <v>0.17517517517517517</v>
      </c>
      <c r="B186" s="84">
        <v>0.15217949057867183</v>
      </c>
      <c r="C186" s="76">
        <v>11.657686282376433</v>
      </c>
      <c r="D186" s="76">
        <v>13.340967315969975</v>
      </c>
      <c r="E186" s="76">
        <v>16.213181482508336</v>
      </c>
      <c r="F186" s="76">
        <v>19.625285342304359</v>
      </c>
      <c r="G186" s="76">
        <v>23.91361882188702</v>
      </c>
      <c r="H186" s="76">
        <v>28.722505039753383</v>
      </c>
      <c r="I186" s="76">
        <v>33.177917353978494</v>
      </c>
      <c r="J186" s="76">
        <v>35.745284562819158</v>
      </c>
      <c r="K186" s="76">
        <v>41.606133878202613</v>
      </c>
      <c r="L186" s="76">
        <v>46.561803455081154</v>
      </c>
      <c r="M186" s="76"/>
      <c r="N186" s="76">
        <f t="shared" si="8"/>
        <v>47.568217599649415</v>
      </c>
      <c r="O186" s="70">
        <f t="shared" si="9"/>
        <v>1</v>
      </c>
      <c r="P186" s="71">
        <f t="shared" si="10"/>
        <v>47.568217599649429</v>
      </c>
    </row>
    <row r="187" spans="1:16">
      <c r="A187" s="66">
        <v>0.17617617617617617</v>
      </c>
      <c r="B187" s="84">
        <v>8.0814490374731957E-2</v>
      </c>
      <c r="C187" s="76">
        <v>10.931666988952774</v>
      </c>
      <c r="D187" s="76">
        <v>10.963643320782785</v>
      </c>
      <c r="E187" s="76">
        <v>11.922275018030811</v>
      </c>
      <c r="F187" s="76">
        <v>12.603273530385945</v>
      </c>
      <c r="G187" s="76">
        <v>13.773641591967559</v>
      </c>
      <c r="H187" s="76">
        <v>14.853879895027402</v>
      </c>
      <c r="I187" s="76">
        <v>16.420747703256851</v>
      </c>
      <c r="J187" s="76">
        <v>17.260169364227817</v>
      </c>
      <c r="K187" s="76">
        <v>17.318029331194616</v>
      </c>
      <c r="L187" s="76">
        <v>20.488124065501822</v>
      </c>
      <c r="M187" s="76"/>
      <c r="N187" s="76">
        <f t="shared" si="8"/>
        <v>-14.776665740522219</v>
      </c>
      <c r="O187" s="70">
        <f t="shared" si="9"/>
        <v>0</v>
      </c>
      <c r="P187" s="71">
        <f t="shared" si="10"/>
        <v>0</v>
      </c>
    </row>
    <row r="188" spans="1:16">
      <c r="A188" s="66">
        <v>0.17717717717717718</v>
      </c>
      <c r="B188" s="84">
        <v>1.9817050628378543E-2</v>
      </c>
      <c r="C188" s="76">
        <v>11.062252343752947</v>
      </c>
      <c r="D188" s="76">
        <v>12.651416929251765</v>
      </c>
      <c r="E188" s="76">
        <v>12.559044379091684</v>
      </c>
      <c r="F188" s="76">
        <v>13.510499745792156</v>
      </c>
      <c r="G188" s="76">
        <v>14.517368646366354</v>
      </c>
      <c r="H188" s="76">
        <v>13.916981420235627</v>
      </c>
      <c r="I188" s="76">
        <v>13.672099345133496</v>
      </c>
      <c r="J188" s="76">
        <v>12.499770770112507</v>
      </c>
      <c r="K188" s="76">
        <v>12.755044543241162</v>
      </c>
      <c r="L188" s="76">
        <v>13.423855936348639</v>
      </c>
      <c r="M188" s="76"/>
      <c r="N188" s="76">
        <f t="shared" si="8"/>
        <v>-20.522078828538881</v>
      </c>
      <c r="O188" s="70">
        <f t="shared" si="9"/>
        <v>1</v>
      </c>
      <c r="P188" s="71">
        <f t="shared" si="10"/>
        <v>-20.522078828538856</v>
      </c>
    </row>
    <row r="189" spans="1:16">
      <c r="A189" s="66">
        <v>0.17817817817817819</v>
      </c>
      <c r="B189" s="84">
        <v>9.5741835440070311E-2</v>
      </c>
      <c r="C189" s="76">
        <v>11.26384365826291</v>
      </c>
      <c r="D189" s="76">
        <v>11.677413612589744</v>
      </c>
      <c r="E189" s="76">
        <v>12.817825711536653</v>
      </c>
      <c r="F189" s="76">
        <v>14.423438502159913</v>
      </c>
      <c r="G189" s="76">
        <v>15.334307788454746</v>
      </c>
      <c r="H189" s="76">
        <v>16.121773593112035</v>
      </c>
      <c r="I189" s="76">
        <v>17.386740614880036</v>
      </c>
      <c r="J189" s="76">
        <v>20.082933452559253</v>
      </c>
      <c r="K189" s="76">
        <v>22.061833055823357</v>
      </c>
      <c r="L189" s="76">
        <v>24.620951428713717</v>
      </c>
      <c r="M189" s="76"/>
      <c r="N189" s="76">
        <f t="shared" si="8"/>
        <v>-4.866245528725841</v>
      </c>
      <c r="O189" s="70">
        <f t="shared" si="9"/>
        <v>1</v>
      </c>
      <c r="P189" s="71">
        <f t="shared" si="10"/>
        <v>-4.8662455287258144</v>
      </c>
    </row>
    <row r="190" spans="1:16">
      <c r="A190" s="66">
        <v>0.17917917917917917</v>
      </c>
      <c r="B190" s="84">
        <v>0.13311848986377567</v>
      </c>
      <c r="C190" s="76">
        <v>11.049728108389401</v>
      </c>
      <c r="D190" s="76">
        <v>12.965161010784348</v>
      </c>
      <c r="E190" s="76">
        <v>14.408286321360304</v>
      </c>
      <c r="F190" s="76">
        <v>14.664882081507315</v>
      </c>
      <c r="G190" s="76">
        <v>15.876706861336862</v>
      </c>
      <c r="H190" s="76">
        <v>16.981376712838845</v>
      </c>
      <c r="I190" s="76">
        <v>19.205597173049007</v>
      </c>
      <c r="J190" s="76">
        <v>22.2617502078675</v>
      </c>
      <c r="K190" s="76">
        <v>25.411135731408322</v>
      </c>
      <c r="L190" s="76">
        <v>29.656012250406555</v>
      </c>
      <c r="M190" s="76"/>
      <c r="N190" s="76">
        <f t="shared" si="8"/>
        <v>3.4966748353346588</v>
      </c>
      <c r="O190" s="70">
        <f t="shared" si="9"/>
        <v>1</v>
      </c>
      <c r="P190" s="71">
        <f t="shared" si="10"/>
        <v>3.4966748353346846</v>
      </c>
    </row>
    <row r="191" spans="1:16">
      <c r="A191" s="66">
        <v>0.18018018018018017</v>
      </c>
      <c r="B191" s="84">
        <v>9.9366315587214982E-2</v>
      </c>
      <c r="C191" s="76">
        <v>11.71420071405554</v>
      </c>
      <c r="D191" s="76">
        <v>14.18602582372035</v>
      </c>
      <c r="E191" s="76">
        <v>15.812046978542361</v>
      </c>
      <c r="F191" s="76">
        <v>16.611327104138315</v>
      </c>
      <c r="G191" s="76">
        <v>18.063237688175153</v>
      </c>
      <c r="H191" s="76">
        <v>19.498030164848824</v>
      </c>
      <c r="I191" s="76">
        <v>22.326150485608846</v>
      </c>
      <c r="J191" s="76">
        <v>23.726177467990532</v>
      </c>
      <c r="K191" s="76">
        <v>26.183703349461684</v>
      </c>
      <c r="L191" s="76">
        <v>26.667380603334561</v>
      </c>
      <c r="M191" s="76"/>
      <c r="N191" s="76">
        <f t="shared" si="8"/>
        <v>11.731983803611783</v>
      </c>
      <c r="O191" s="70">
        <f t="shared" si="9"/>
        <v>1</v>
      </c>
      <c r="P191" s="71">
        <f t="shared" si="10"/>
        <v>11.731983803611749</v>
      </c>
    </row>
    <row r="192" spans="1:16">
      <c r="A192" s="66">
        <v>0.18118118118118118</v>
      </c>
      <c r="B192" s="84">
        <v>0.16430704385365955</v>
      </c>
      <c r="C192" s="76">
        <v>12.099969677906795</v>
      </c>
      <c r="D192" s="76">
        <v>14.012082743416604</v>
      </c>
      <c r="E192" s="76">
        <v>18.111642110881952</v>
      </c>
      <c r="F192" s="76">
        <v>20.922804415593298</v>
      </c>
      <c r="G192" s="76">
        <v>25.25962312596673</v>
      </c>
      <c r="H192" s="76">
        <v>29.373501923777287</v>
      </c>
      <c r="I192" s="76">
        <v>32.992815292497497</v>
      </c>
      <c r="J192" s="76">
        <v>39.241555552897267</v>
      </c>
      <c r="K192" s="76">
        <v>43.754194507595329</v>
      </c>
      <c r="L192" s="76">
        <v>53.633739647273011</v>
      </c>
      <c r="M192" s="76"/>
      <c r="N192" s="76">
        <f t="shared" si="8"/>
        <v>57.214306894235762</v>
      </c>
      <c r="O192" s="70">
        <f t="shared" si="9"/>
        <v>1</v>
      </c>
      <c r="P192" s="71">
        <f t="shared" si="10"/>
        <v>57.214306894235754</v>
      </c>
    </row>
    <row r="193" spans="1:16">
      <c r="A193" s="66">
        <v>0.18218218218218218</v>
      </c>
      <c r="B193" s="84">
        <v>2.0501186877511811E-2</v>
      </c>
      <c r="C193" s="76">
        <v>9.9061874997486683</v>
      </c>
      <c r="D193" s="76">
        <v>10.047368320765992</v>
      </c>
      <c r="E193" s="76">
        <v>10.764629998612525</v>
      </c>
      <c r="F193" s="76">
        <v>10.485953026514355</v>
      </c>
      <c r="G193" s="76">
        <v>10.747820964482703</v>
      </c>
      <c r="H193" s="76">
        <v>11.073265790775407</v>
      </c>
      <c r="I193" s="76">
        <v>10.525586996091059</v>
      </c>
      <c r="J193" s="76">
        <v>9.7628534970271126</v>
      </c>
      <c r="K193" s="76">
        <v>9.7463538360355901</v>
      </c>
      <c r="L193" s="76">
        <v>9.8585618202936374</v>
      </c>
      <c r="M193" s="76"/>
      <c r="N193" s="76">
        <f t="shared" si="8"/>
        <v>-36.626929464060737</v>
      </c>
      <c r="O193" s="70">
        <f t="shared" si="9"/>
        <v>0</v>
      </c>
      <c r="P193" s="71">
        <f t="shared" si="10"/>
        <v>0</v>
      </c>
    </row>
    <row r="194" spans="1:16">
      <c r="A194" s="66">
        <v>0.18318318318318319</v>
      </c>
      <c r="B194" s="84">
        <v>0.10489725304403434</v>
      </c>
      <c r="C194" s="76">
        <v>11.058917305978211</v>
      </c>
      <c r="D194" s="76">
        <v>12.067622083445274</v>
      </c>
      <c r="E194" s="76">
        <v>13.174337008550857</v>
      </c>
      <c r="F194" s="76">
        <v>14.229455748309899</v>
      </c>
      <c r="G194" s="76">
        <v>15.745113156522903</v>
      </c>
      <c r="H194" s="76">
        <v>18.660742755168165</v>
      </c>
      <c r="I194" s="76">
        <v>18.801620829983154</v>
      </c>
      <c r="J194" s="76">
        <v>21.414859349502617</v>
      </c>
      <c r="K194" s="76">
        <v>23.516305193804932</v>
      </c>
      <c r="L194" s="76">
        <v>23.757316272700677</v>
      </c>
      <c r="M194" s="76"/>
      <c r="N194" s="76">
        <f t="shared" si="8"/>
        <v>-1.2751568157604964</v>
      </c>
      <c r="O194" s="70">
        <f t="shared" si="9"/>
        <v>1</v>
      </c>
      <c r="P194" s="71">
        <f t="shared" si="10"/>
        <v>-1.2751568157604769</v>
      </c>
    </row>
    <row r="195" spans="1:16">
      <c r="A195" s="66">
        <v>0.1841841841841842</v>
      </c>
      <c r="B195" s="84">
        <v>6.4363061608678371E-2</v>
      </c>
      <c r="C195" s="76">
        <v>11.46583715276714</v>
      </c>
      <c r="D195" s="76">
        <v>13.370287723247007</v>
      </c>
      <c r="E195" s="76">
        <v>13.640441384302381</v>
      </c>
      <c r="F195" s="76">
        <v>14.755045157933473</v>
      </c>
      <c r="G195" s="76">
        <v>16.157982477278399</v>
      </c>
      <c r="H195" s="76">
        <v>15.857100634886994</v>
      </c>
      <c r="I195" s="76">
        <v>16.975397082004104</v>
      </c>
      <c r="J195" s="76">
        <v>18.519772646508102</v>
      </c>
      <c r="K195" s="76">
        <v>18.696495238924605</v>
      </c>
      <c r="L195" s="76">
        <v>19.810289352873774</v>
      </c>
      <c r="M195" s="76"/>
      <c r="N195" s="76">
        <f t="shared" si="8"/>
        <v>-6.2992347953790073</v>
      </c>
      <c r="O195" s="70">
        <f t="shared" si="9"/>
        <v>1</v>
      </c>
      <c r="P195" s="71">
        <f t="shared" si="10"/>
        <v>-6.2992347953790002</v>
      </c>
    </row>
    <row r="196" spans="1:16">
      <c r="A196" s="66">
        <v>0.18518518518518517</v>
      </c>
      <c r="B196" s="84">
        <v>8.3621219683653714E-2</v>
      </c>
      <c r="C196" s="76">
        <v>10.723553377969129</v>
      </c>
      <c r="D196" s="76">
        <v>10.827241059397856</v>
      </c>
      <c r="E196" s="76">
        <v>10.470882288750113</v>
      </c>
      <c r="F196" s="76">
        <v>11.912011440811032</v>
      </c>
      <c r="G196" s="76">
        <v>14.065322971020851</v>
      </c>
      <c r="H196" s="76">
        <v>14.766193662380468</v>
      </c>
      <c r="I196" s="76">
        <v>15.110209927622469</v>
      </c>
      <c r="J196" s="76">
        <v>16.106785469800027</v>
      </c>
      <c r="K196" s="76">
        <v>18.342341079684068</v>
      </c>
      <c r="L196" s="76">
        <v>18.613799454050579</v>
      </c>
      <c r="M196" s="76"/>
      <c r="N196" s="76">
        <f t="shared" si="8"/>
        <v>-18.008368927251993</v>
      </c>
      <c r="O196" s="70">
        <f t="shared" si="9"/>
        <v>0</v>
      </c>
      <c r="P196" s="71">
        <f t="shared" si="10"/>
        <v>0</v>
      </c>
    </row>
    <row r="197" spans="1:16">
      <c r="A197" s="66">
        <v>0.18618618618618618</v>
      </c>
      <c r="B197" s="84">
        <v>0.10903611404044965</v>
      </c>
      <c r="C197" s="76">
        <v>10.390288494242236</v>
      </c>
      <c r="D197" s="76">
        <v>12.31166582898506</v>
      </c>
      <c r="E197" s="76">
        <v>13.039083166586757</v>
      </c>
      <c r="F197" s="76">
        <v>13.521815825511053</v>
      </c>
      <c r="G197" s="76">
        <v>15.272614750997693</v>
      </c>
      <c r="H197" s="76">
        <v>16.249116779352651</v>
      </c>
      <c r="I197" s="76">
        <v>16.375472835353165</v>
      </c>
      <c r="J197" s="76">
        <v>18.613597002640017</v>
      </c>
      <c r="K197" s="76">
        <v>19.559364747573529</v>
      </c>
      <c r="L197" s="76">
        <v>20.019968161620135</v>
      </c>
      <c r="M197" s="76"/>
      <c r="N197" s="76">
        <f t="shared" si="8"/>
        <v>-9.5917878757935284</v>
      </c>
      <c r="O197" s="70">
        <f t="shared" si="9"/>
        <v>0</v>
      </c>
      <c r="P197" s="71">
        <f t="shared" si="10"/>
        <v>0</v>
      </c>
    </row>
    <row r="198" spans="1:16">
      <c r="A198" s="66">
        <v>0.18718718718718719</v>
      </c>
      <c r="B198" s="84">
        <v>0.12629370863407899</v>
      </c>
      <c r="C198" s="76">
        <v>11.413873302925987</v>
      </c>
      <c r="D198" s="76">
        <v>13.46187906563418</v>
      </c>
      <c r="E198" s="76">
        <v>16.704068488390565</v>
      </c>
      <c r="F198" s="76">
        <v>20.663411274102604</v>
      </c>
      <c r="G198" s="76">
        <v>24.658872357419931</v>
      </c>
      <c r="H198" s="76">
        <v>26.7283280388158</v>
      </c>
      <c r="I198" s="76">
        <v>27.703978202549312</v>
      </c>
      <c r="J198" s="76">
        <v>34.267863396018441</v>
      </c>
      <c r="K198" s="76">
        <v>41.143369466520085</v>
      </c>
      <c r="L198" s="76">
        <v>45.021487773135441</v>
      </c>
      <c r="M198" s="76"/>
      <c r="N198" s="76">
        <f t="shared" si="8"/>
        <v>43.573104185690795</v>
      </c>
      <c r="O198" s="70">
        <f t="shared" si="9"/>
        <v>1</v>
      </c>
      <c r="P198" s="71">
        <f t="shared" si="10"/>
        <v>43.573104185690823</v>
      </c>
    </row>
    <row r="199" spans="1:16">
      <c r="A199" s="66">
        <v>0.18818818818818819</v>
      </c>
      <c r="B199" s="84">
        <v>0.16897776889868393</v>
      </c>
      <c r="C199" s="76">
        <v>11.208250158832966</v>
      </c>
      <c r="D199" s="76">
        <v>14.414496146680673</v>
      </c>
      <c r="E199" s="76">
        <v>18.20160275598521</v>
      </c>
      <c r="F199" s="76">
        <v>21.3706556123384</v>
      </c>
      <c r="G199" s="76">
        <v>25.144345193691038</v>
      </c>
      <c r="H199" s="76">
        <v>30.333733839176439</v>
      </c>
      <c r="I199" s="76">
        <v>38.444885781550461</v>
      </c>
      <c r="J199" s="76">
        <v>50.157616229716638</v>
      </c>
      <c r="K199" s="76">
        <v>63.481485921860958</v>
      </c>
      <c r="L199" s="76">
        <v>76.326435433862216</v>
      </c>
      <c r="M199" s="76"/>
      <c r="N199" s="76">
        <f t="shared" si="8"/>
        <v>82.585661347391266</v>
      </c>
      <c r="O199" s="70">
        <f t="shared" si="9"/>
        <v>1</v>
      </c>
      <c r="P199" s="71">
        <f t="shared" si="10"/>
        <v>82.585661347391266</v>
      </c>
    </row>
    <row r="200" spans="1:16">
      <c r="A200" s="66">
        <v>0.1891891891891892</v>
      </c>
      <c r="B200" s="84">
        <v>3.8210264471044794E-2</v>
      </c>
      <c r="C200" s="76">
        <v>9.726687277060023</v>
      </c>
      <c r="D200" s="76">
        <v>9.9544418805667938</v>
      </c>
      <c r="E200" s="76">
        <v>9.672287061577256</v>
      </c>
      <c r="F200" s="76">
        <v>9.0121778297157089</v>
      </c>
      <c r="G200" s="76">
        <v>10.186127246727878</v>
      </c>
      <c r="H200" s="76">
        <v>10.890773304765176</v>
      </c>
      <c r="I200" s="76">
        <v>11.001942726678479</v>
      </c>
      <c r="J200" s="76">
        <v>11.478410106081101</v>
      </c>
      <c r="K200" s="76">
        <v>12.796685393247399</v>
      </c>
      <c r="L200" s="76">
        <v>12.486103113919521</v>
      </c>
      <c r="M200" s="76"/>
      <c r="N200" s="76">
        <f t="shared" si="8"/>
        <v>-35.794556866888357</v>
      </c>
      <c r="O200" s="70">
        <f t="shared" si="9"/>
        <v>0</v>
      </c>
      <c r="P200" s="71">
        <f t="shared" si="10"/>
        <v>0</v>
      </c>
    </row>
    <row r="201" spans="1:16">
      <c r="A201" s="66">
        <v>0.19019019019019018</v>
      </c>
      <c r="B201" s="84">
        <v>9.9687171914199332E-2</v>
      </c>
      <c r="C201" s="76">
        <v>10.738750257559001</v>
      </c>
      <c r="D201" s="76">
        <v>11.368299429946363</v>
      </c>
      <c r="E201" s="76">
        <v>12.598053143018653</v>
      </c>
      <c r="F201" s="76">
        <v>14.177813170097492</v>
      </c>
      <c r="G201" s="76">
        <v>15.123961495809482</v>
      </c>
      <c r="H201" s="76">
        <v>15.78394866995542</v>
      </c>
      <c r="I201" s="76">
        <v>16.468635449765003</v>
      </c>
      <c r="J201" s="76">
        <v>17.856469574414998</v>
      </c>
      <c r="K201" s="76">
        <v>20.308999504490647</v>
      </c>
      <c r="L201" s="76">
        <v>22.012196678896636</v>
      </c>
      <c r="M201" s="76"/>
      <c r="N201" s="76">
        <f t="shared" si="8"/>
        <v>-9.5122104549638777</v>
      </c>
      <c r="O201" s="70">
        <f t="shared" si="9"/>
        <v>0</v>
      </c>
      <c r="P201" s="71">
        <f t="shared" si="10"/>
        <v>0</v>
      </c>
    </row>
    <row r="202" spans="1:16">
      <c r="A202" s="66">
        <v>0.19119119119119118</v>
      </c>
      <c r="B202" s="84">
        <v>6.8744541022100231E-2</v>
      </c>
      <c r="C202" s="76">
        <v>10.201732460510335</v>
      </c>
      <c r="D202" s="76">
        <v>11.809001823792077</v>
      </c>
      <c r="E202" s="76">
        <v>11.587714320098053</v>
      </c>
      <c r="F202" s="76">
        <v>11.703068644915824</v>
      </c>
      <c r="G202" s="76">
        <v>12.852785800364829</v>
      </c>
      <c r="H202" s="76">
        <v>13.772365549935772</v>
      </c>
      <c r="I202" s="76">
        <v>13.511848755236059</v>
      </c>
      <c r="J202" s="76">
        <v>14.273100694169598</v>
      </c>
      <c r="K202" s="76">
        <v>14.591924194151472</v>
      </c>
      <c r="L202" s="76">
        <v>14.28739557976623</v>
      </c>
      <c r="M202" s="76"/>
      <c r="N202" s="76">
        <f t="shared" si="8"/>
        <v>-23.223075939782376</v>
      </c>
      <c r="O202" s="70">
        <f t="shared" si="9"/>
        <v>0</v>
      </c>
      <c r="P202" s="71">
        <f t="shared" si="10"/>
        <v>0</v>
      </c>
    </row>
    <row r="203" spans="1:16">
      <c r="A203" s="66">
        <v>0.19219219219219219</v>
      </c>
      <c r="B203" s="84">
        <v>0.11825998500289525</v>
      </c>
      <c r="C203" s="76">
        <v>11.447020499783772</v>
      </c>
      <c r="D203" s="76">
        <v>13.118322202273093</v>
      </c>
      <c r="E203" s="76">
        <v>13.768364097505684</v>
      </c>
      <c r="F203" s="76">
        <v>15.619491963311566</v>
      </c>
      <c r="G203" s="76">
        <v>16.685844857917125</v>
      </c>
      <c r="H203" s="76">
        <v>18.220961657359215</v>
      </c>
      <c r="I203" s="76">
        <v>20.209853622969671</v>
      </c>
      <c r="J203" s="76">
        <v>21.154486063519531</v>
      </c>
      <c r="K203" s="76">
        <v>23.264847766800017</v>
      </c>
      <c r="L203" s="76">
        <v>25.516472484926322</v>
      </c>
      <c r="M203" s="76"/>
      <c r="N203" s="76">
        <f t="shared" ref="N203:N266" si="11">-$D$3+$D$2+NPV($D$4,C203:L203)</f>
        <v>2.8503700728752079</v>
      </c>
      <c r="O203" s="70">
        <f t="shared" si="9"/>
        <v>1</v>
      </c>
      <c r="P203" s="71">
        <f t="shared" si="10"/>
        <v>2.850370072875227</v>
      </c>
    </row>
    <row r="204" spans="1:16">
      <c r="A204" s="66">
        <v>0.1931931931931932</v>
      </c>
      <c r="B204" s="84">
        <v>0.10668041006863348</v>
      </c>
      <c r="C204" s="76">
        <v>11.062447254344534</v>
      </c>
      <c r="D204" s="76">
        <v>11.590576739149935</v>
      </c>
      <c r="E204" s="76">
        <v>13.566444514782333</v>
      </c>
      <c r="F204" s="76">
        <v>15.789376286632056</v>
      </c>
      <c r="G204" s="76">
        <v>17.546180426837484</v>
      </c>
      <c r="H204" s="76">
        <v>22.044038631260758</v>
      </c>
      <c r="I204" s="76">
        <v>23.806092213280774</v>
      </c>
      <c r="J204" s="76">
        <v>26.593200786654151</v>
      </c>
      <c r="K204" s="76">
        <v>28.631032668349302</v>
      </c>
      <c r="L204" s="76">
        <v>30.875967071788857</v>
      </c>
      <c r="M204" s="76"/>
      <c r="N204" s="76">
        <f t="shared" si="11"/>
        <v>12.619457561045934</v>
      </c>
      <c r="O204" s="70">
        <f t="shared" ref="O204:O267" si="12">IF(C204&gt;=$P$2,1,0)</f>
        <v>1</v>
      </c>
      <c r="P204" s="71">
        <f t="shared" ref="P204:P267" si="13">O204*(-$D$3+C204+NPV($D$4,D204:L204))/(1+$D$4)</f>
        <v>12.619457561045961</v>
      </c>
    </row>
    <row r="205" spans="1:16">
      <c r="A205" s="66">
        <v>0.1941941941941942</v>
      </c>
      <c r="B205" s="84">
        <v>0.12139621380488949</v>
      </c>
      <c r="C205" s="76">
        <v>11.360983073722778</v>
      </c>
      <c r="D205" s="76">
        <v>12.34851500196158</v>
      </c>
      <c r="E205" s="76">
        <v>13.904225319876872</v>
      </c>
      <c r="F205" s="76">
        <v>14.732869909670198</v>
      </c>
      <c r="G205" s="76">
        <v>15.793216906716456</v>
      </c>
      <c r="H205" s="76">
        <v>18.259538889942853</v>
      </c>
      <c r="I205" s="76">
        <v>20.901323248897896</v>
      </c>
      <c r="J205" s="76">
        <v>25.951488593810407</v>
      </c>
      <c r="K205" s="76">
        <v>29.903503471042324</v>
      </c>
      <c r="L205" s="76">
        <v>33.894610039689844</v>
      </c>
      <c r="M205" s="76"/>
      <c r="N205" s="76">
        <f t="shared" si="11"/>
        <v>9.7382169224681974</v>
      </c>
      <c r="O205" s="70">
        <f t="shared" si="12"/>
        <v>1</v>
      </c>
      <c r="P205" s="71">
        <f t="shared" si="13"/>
        <v>9.7382169224682187</v>
      </c>
    </row>
    <row r="206" spans="1:16">
      <c r="A206" s="66">
        <v>0.19519519519519518</v>
      </c>
      <c r="B206" s="84">
        <v>0.13384018992344168</v>
      </c>
      <c r="C206" s="76">
        <v>12.39081989043763</v>
      </c>
      <c r="D206" s="76">
        <v>14.436924156086297</v>
      </c>
      <c r="E206" s="76">
        <v>15.942585965677605</v>
      </c>
      <c r="F206" s="76">
        <v>18.539264451851814</v>
      </c>
      <c r="G206" s="76">
        <v>20.798628814003152</v>
      </c>
      <c r="H206" s="76">
        <v>24.598730179632778</v>
      </c>
      <c r="I206" s="76">
        <v>28.029293985431472</v>
      </c>
      <c r="J206" s="76">
        <v>31.474726716928085</v>
      </c>
      <c r="K206" s="76">
        <v>36.168626245004447</v>
      </c>
      <c r="L206" s="76">
        <v>42.137095248854493</v>
      </c>
      <c r="M206" s="76"/>
      <c r="N206" s="76">
        <f t="shared" si="11"/>
        <v>35.287200510009711</v>
      </c>
      <c r="O206" s="70">
        <f t="shared" si="12"/>
        <v>1</v>
      </c>
      <c r="P206" s="71">
        <f t="shared" si="13"/>
        <v>35.287200510009747</v>
      </c>
    </row>
    <row r="207" spans="1:16">
      <c r="A207" s="66">
        <v>0.19619619619619619</v>
      </c>
      <c r="B207" s="84">
        <v>1.7330465620776045E-2</v>
      </c>
      <c r="C207" s="76">
        <v>10.431401044034136</v>
      </c>
      <c r="D207" s="76">
        <v>10.403531875747856</v>
      </c>
      <c r="E207" s="76">
        <v>10.80686866050244</v>
      </c>
      <c r="F207" s="76">
        <v>10.740181113325985</v>
      </c>
      <c r="G207" s="76">
        <v>10.841268394448816</v>
      </c>
      <c r="H207" s="76">
        <v>10.480097050784428</v>
      </c>
      <c r="I207" s="76">
        <v>10.934766016239536</v>
      </c>
      <c r="J207" s="76">
        <v>11.45592603043419</v>
      </c>
      <c r="K207" s="76">
        <v>11.462107880374635</v>
      </c>
      <c r="L207" s="76">
        <v>12.654274553948349</v>
      </c>
      <c r="M207" s="76"/>
      <c r="N207" s="76">
        <f t="shared" si="11"/>
        <v>-33.121221756690247</v>
      </c>
      <c r="O207" s="70">
        <f t="shared" si="12"/>
        <v>0</v>
      </c>
      <c r="P207" s="71">
        <f t="shared" si="13"/>
        <v>0</v>
      </c>
    </row>
    <row r="208" spans="1:16">
      <c r="A208" s="66">
        <v>0.19719719719719719</v>
      </c>
      <c r="B208" s="84">
        <v>0.10711286423812703</v>
      </c>
      <c r="C208" s="76">
        <v>10.755898036188176</v>
      </c>
      <c r="D208" s="76">
        <v>11.404045342357698</v>
      </c>
      <c r="E208" s="76">
        <v>12.734729301709372</v>
      </c>
      <c r="F208" s="76">
        <v>15.654425548341099</v>
      </c>
      <c r="G208" s="76">
        <v>17.131599432672306</v>
      </c>
      <c r="H208" s="76">
        <v>18.288585939289284</v>
      </c>
      <c r="I208" s="76">
        <v>20.894285216595726</v>
      </c>
      <c r="J208" s="76">
        <v>23.003045144720705</v>
      </c>
      <c r="K208" s="76">
        <v>25.702206348323248</v>
      </c>
      <c r="L208" s="76">
        <v>27.776697626566619</v>
      </c>
      <c r="M208" s="76"/>
      <c r="N208" s="76">
        <f t="shared" si="11"/>
        <v>3.4862255292800484</v>
      </c>
      <c r="O208" s="70">
        <f t="shared" si="12"/>
        <v>0</v>
      </c>
      <c r="P208" s="71">
        <f t="shared" si="13"/>
        <v>0</v>
      </c>
    </row>
    <row r="209" spans="1:16">
      <c r="A209" s="66">
        <v>0.1981981981981982</v>
      </c>
      <c r="B209" s="84">
        <v>0.16104576093513073</v>
      </c>
      <c r="C209" s="76">
        <v>11.910491508575934</v>
      </c>
      <c r="D209" s="76">
        <v>13.095813189813951</v>
      </c>
      <c r="E209" s="76">
        <v>14.990773494983609</v>
      </c>
      <c r="F209" s="76">
        <v>17.193933260734845</v>
      </c>
      <c r="G209" s="76">
        <v>20.351732923938812</v>
      </c>
      <c r="H209" s="76">
        <v>22.288242702949326</v>
      </c>
      <c r="I209" s="76">
        <v>23.848826859567904</v>
      </c>
      <c r="J209" s="76">
        <v>29.312514012456603</v>
      </c>
      <c r="K209" s="76">
        <v>34.043433337185256</v>
      </c>
      <c r="L209" s="76">
        <v>42.015186874942856</v>
      </c>
      <c r="M209" s="76"/>
      <c r="N209" s="76">
        <f t="shared" si="11"/>
        <v>26.424275904077817</v>
      </c>
      <c r="O209" s="70">
        <f t="shared" si="12"/>
        <v>1</v>
      </c>
      <c r="P209" s="71">
        <f t="shared" si="13"/>
        <v>26.42427590407781</v>
      </c>
    </row>
    <row r="210" spans="1:16">
      <c r="A210" s="66">
        <v>0.19919919919919921</v>
      </c>
      <c r="B210" s="84">
        <v>6.5730608096708748E-2</v>
      </c>
      <c r="C210" s="76">
        <v>11.175317343582016</v>
      </c>
      <c r="D210" s="76">
        <v>11.617578100442014</v>
      </c>
      <c r="E210" s="76">
        <v>12.573541366830858</v>
      </c>
      <c r="F210" s="76">
        <v>12.786798864963394</v>
      </c>
      <c r="G210" s="76">
        <v>13.274251610918723</v>
      </c>
      <c r="H210" s="76">
        <v>13.749214816637535</v>
      </c>
      <c r="I210" s="76">
        <v>15.285034037554984</v>
      </c>
      <c r="J210" s="76">
        <v>17.153052652433296</v>
      </c>
      <c r="K210" s="76">
        <v>18.768816769777626</v>
      </c>
      <c r="L210" s="76">
        <v>21.322956205016258</v>
      </c>
      <c r="M210" s="76"/>
      <c r="N210" s="76">
        <f t="shared" si="11"/>
        <v>-14.029335654798089</v>
      </c>
      <c r="O210" s="70">
        <f t="shared" si="12"/>
        <v>1</v>
      </c>
      <c r="P210" s="71">
        <f t="shared" si="13"/>
        <v>-14.029335654798105</v>
      </c>
    </row>
    <row r="211" spans="1:16">
      <c r="A211" s="66">
        <v>0.20020020020020021</v>
      </c>
      <c r="B211" s="84">
        <v>4.5732549696575198E-2</v>
      </c>
      <c r="C211" s="76">
        <v>10.23999654646644</v>
      </c>
      <c r="D211" s="76">
        <v>11.027653145351547</v>
      </c>
      <c r="E211" s="76">
        <v>11.186182910562353</v>
      </c>
      <c r="F211" s="76">
        <v>12.059575262079008</v>
      </c>
      <c r="G211" s="76">
        <v>13.242077232312697</v>
      </c>
      <c r="H211" s="76">
        <v>14.539785721080111</v>
      </c>
      <c r="I211" s="76">
        <v>15.797128047029965</v>
      </c>
      <c r="J211" s="76">
        <v>16.977458557961011</v>
      </c>
      <c r="K211" s="76">
        <v>16.194750085640369</v>
      </c>
      <c r="L211" s="76">
        <v>16.080875192869446</v>
      </c>
      <c r="M211" s="76"/>
      <c r="N211" s="76">
        <f t="shared" si="11"/>
        <v>-19.411771564120542</v>
      </c>
      <c r="O211" s="70">
        <f t="shared" si="12"/>
        <v>0</v>
      </c>
      <c r="P211" s="71">
        <f t="shared" si="13"/>
        <v>0</v>
      </c>
    </row>
    <row r="212" spans="1:16">
      <c r="A212" s="66">
        <v>0.20120120120120119</v>
      </c>
      <c r="B212" s="84">
        <v>0.12435211618643904</v>
      </c>
      <c r="C212" s="76">
        <v>10.823430112052835</v>
      </c>
      <c r="D212" s="76">
        <v>11.07949757427332</v>
      </c>
      <c r="E212" s="76">
        <v>12.442052781595898</v>
      </c>
      <c r="F212" s="76">
        <v>14.113849725051933</v>
      </c>
      <c r="G212" s="76">
        <v>16.099392924735383</v>
      </c>
      <c r="H212" s="76">
        <v>17.935663967012001</v>
      </c>
      <c r="I212" s="76">
        <v>20.344559147081497</v>
      </c>
      <c r="J212" s="76">
        <v>24.493427849656104</v>
      </c>
      <c r="K212" s="76">
        <v>25.860330047354832</v>
      </c>
      <c r="L212" s="76">
        <v>29.011901168136944</v>
      </c>
      <c r="M212" s="76"/>
      <c r="N212" s="76">
        <f t="shared" si="11"/>
        <v>2.1235989850713537</v>
      </c>
      <c r="O212" s="70">
        <f t="shared" si="12"/>
        <v>0</v>
      </c>
      <c r="P212" s="71">
        <f t="shared" si="13"/>
        <v>0</v>
      </c>
    </row>
    <row r="213" spans="1:16">
      <c r="A213" s="66">
        <v>0.2022022022022022</v>
      </c>
      <c r="B213" s="84">
        <v>0.12795820293115298</v>
      </c>
      <c r="C213" s="76">
        <v>10.654846098990554</v>
      </c>
      <c r="D213" s="76">
        <v>12.421509158958198</v>
      </c>
      <c r="E213" s="76">
        <v>13.119183021712747</v>
      </c>
      <c r="F213" s="76">
        <v>14.971415327161921</v>
      </c>
      <c r="G213" s="76">
        <v>17.172966754283877</v>
      </c>
      <c r="H213" s="76">
        <v>20.834316324293482</v>
      </c>
      <c r="I213" s="76">
        <v>22.573908228442207</v>
      </c>
      <c r="J213" s="76">
        <v>26.367364894745052</v>
      </c>
      <c r="K213" s="76">
        <v>30.544865179003352</v>
      </c>
      <c r="L213" s="76">
        <v>33.206560434482256</v>
      </c>
      <c r="M213" s="76"/>
      <c r="N213" s="76">
        <f t="shared" si="11"/>
        <v>12.098863626995509</v>
      </c>
      <c r="O213" s="70">
        <f t="shared" si="12"/>
        <v>0</v>
      </c>
      <c r="P213" s="71">
        <f t="shared" si="13"/>
        <v>0</v>
      </c>
    </row>
    <row r="214" spans="1:16">
      <c r="A214" s="66">
        <v>0.2032032032032032</v>
      </c>
      <c r="B214" s="84">
        <v>0.145128268335802</v>
      </c>
      <c r="C214" s="76">
        <v>13.091696901016032</v>
      </c>
      <c r="D214" s="76">
        <v>14.282787497334061</v>
      </c>
      <c r="E214" s="76">
        <v>15.971773566728359</v>
      </c>
      <c r="F214" s="76">
        <v>18.05646288544995</v>
      </c>
      <c r="G214" s="76">
        <v>21.245809065702872</v>
      </c>
      <c r="H214" s="76">
        <v>25.254466693123476</v>
      </c>
      <c r="I214" s="76">
        <v>27.775896135700911</v>
      </c>
      <c r="J214" s="76">
        <v>32.203149081222627</v>
      </c>
      <c r="K214" s="76">
        <v>35.975658570399759</v>
      </c>
      <c r="L214" s="76">
        <v>39.461027697492739</v>
      </c>
      <c r="M214" s="76"/>
      <c r="N214" s="76">
        <f t="shared" si="11"/>
        <v>35.23315901866809</v>
      </c>
      <c r="O214" s="70">
        <f t="shared" si="12"/>
        <v>1</v>
      </c>
      <c r="P214" s="71">
        <f t="shared" si="13"/>
        <v>35.233159018668154</v>
      </c>
    </row>
    <row r="215" spans="1:16">
      <c r="A215" s="66">
        <v>0.20420420420420421</v>
      </c>
      <c r="B215" s="84">
        <v>0.13131509069588806</v>
      </c>
      <c r="C215" s="76">
        <v>12.833686494320517</v>
      </c>
      <c r="D215" s="76">
        <v>15.380861118210191</v>
      </c>
      <c r="E215" s="76">
        <v>18.840733143560065</v>
      </c>
      <c r="F215" s="76">
        <v>22.153576903349201</v>
      </c>
      <c r="G215" s="76">
        <v>24.548159233970601</v>
      </c>
      <c r="H215" s="76">
        <v>27.021497590562099</v>
      </c>
      <c r="I215" s="76">
        <v>31.604288740244687</v>
      </c>
      <c r="J215" s="76">
        <v>36.570101336</v>
      </c>
      <c r="K215" s="76">
        <v>42.20513711531347</v>
      </c>
      <c r="L215" s="76">
        <v>50.392216303787727</v>
      </c>
      <c r="M215" s="76"/>
      <c r="N215" s="76">
        <f t="shared" si="11"/>
        <v>54.766060898178864</v>
      </c>
      <c r="O215" s="70">
        <f t="shared" si="12"/>
        <v>1</v>
      </c>
      <c r="P215" s="71">
        <f t="shared" si="13"/>
        <v>54.766060898178836</v>
      </c>
    </row>
    <row r="216" spans="1:16">
      <c r="A216" s="66">
        <v>0.20520520520520522</v>
      </c>
      <c r="B216" s="84">
        <v>7.4717104479796723E-2</v>
      </c>
      <c r="C216" s="76">
        <v>11.333937911740563</v>
      </c>
      <c r="D216" s="76">
        <v>11.67531208373323</v>
      </c>
      <c r="E216" s="76">
        <v>12.367486860908688</v>
      </c>
      <c r="F216" s="76">
        <v>14.242091029220415</v>
      </c>
      <c r="G216" s="76">
        <v>17.44756610843087</v>
      </c>
      <c r="H216" s="76">
        <v>18.276495377784066</v>
      </c>
      <c r="I216" s="76">
        <v>20.233051974962372</v>
      </c>
      <c r="J216" s="76">
        <v>22.578495451377357</v>
      </c>
      <c r="K216" s="76">
        <v>25.376993559413194</v>
      </c>
      <c r="L216" s="76">
        <v>28.827778250996712</v>
      </c>
      <c r="M216" s="76"/>
      <c r="N216" s="76">
        <f t="shared" si="11"/>
        <v>2.9146535340185551</v>
      </c>
      <c r="O216" s="70">
        <f t="shared" si="12"/>
        <v>1</v>
      </c>
      <c r="P216" s="71">
        <f t="shared" si="13"/>
        <v>2.91465353401856</v>
      </c>
    </row>
    <row r="217" spans="1:16">
      <c r="A217" s="66">
        <v>0.20620620620620619</v>
      </c>
      <c r="B217" s="84">
        <v>0.11388438732705448</v>
      </c>
      <c r="C217" s="76">
        <v>10.689778097602257</v>
      </c>
      <c r="D217" s="76">
        <v>12.847787557983647</v>
      </c>
      <c r="E217" s="76">
        <v>14.860414421125604</v>
      </c>
      <c r="F217" s="76">
        <v>16.561713309892998</v>
      </c>
      <c r="G217" s="76">
        <v>20.293822236492844</v>
      </c>
      <c r="H217" s="76">
        <v>23.257160513321061</v>
      </c>
      <c r="I217" s="76">
        <v>25.673940023851827</v>
      </c>
      <c r="J217" s="76">
        <v>26.742877293139614</v>
      </c>
      <c r="K217" s="76">
        <v>29.670307161667647</v>
      </c>
      <c r="L217" s="76">
        <v>30.788028344929266</v>
      </c>
      <c r="M217" s="76"/>
      <c r="N217" s="76">
        <f t="shared" si="11"/>
        <v>18.645401123829444</v>
      </c>
      <c r="O217" s="70">
        <f t="shared" si="12"/>
        <v>0</v>
      </c>
      <c r="P217" s="71">
        <f t="shared" si="13"/>
        <v>0</v>
      </c>
    </row>
    <row r="218" spans="1:16">
      <c r="A218" s="66">
        <v>0.2072072072072072</v>
      </c>
      <c r="B218" s="84">
        <v>0.10681109329072802</v>
      </c>
      <c r="C218" s="76">
        <v>11.263884406806143</v>
      </c>
      <c r="D218" s="76">
        <v>12.616944929321855</v>
      </c>
      <c r="E218" s="76">
        <v>15.00075844872147</v>
      </c>
      <c r="F218" s="76">
        <v>17.100315775485829</v>
      </c>
      <c r="G218" s="76">
        <v>19.738222539767438</v>
      </c>
      <c r="H218" s="76">
        <v>22.344470827866285</v>
      </c>
      <c r="I218" s="76">
        <v>23.892964118030346</v>
      </c>
      <c r="J218" s="76">
        <v>27.282703682030217</v>
      </c>
      <c r="K218" s="76">
        <v>32.791693623088904</v>
      </c>
      <c r="L218" s="76">
        <v>36.296102261776632</v>
      </c>
      <c r="M218" s="76"/>
      <c r="N218" s="76">
        <f t="shared" si="11"/>
        <v>21.374963212855022</v>
      </c>
      <c r="O218" s="70">
        <f t="shared" si="12"/>
        <v>1</v>
      </c>
      <c r="P218" s="71">
        <f t="shared" si="13"/>
        <v>21.374963212855029</v>
      </c>
    </row>
    <row r="219" spans="1:16">
      <c r="A219" s="66">
        <v>0.20820820820820821</v>
      </c>
      <c r="B219" s="84">
        <v>0.11953774073182476</v>
      </c>
      <c r="C219" s="76">
        <v>11.128188024060172</v>
      </c>
      <c r="D219" s="76">
        <v>12.132234275367898</v>
      </c>
      <c r="E219" s="76">
        <v>14.143055273312136</v>
      </c>
      <c r="F219" s="76">
        <v>15.973174377947542</v>
      </c>
      <c r="G219" s="76">
        <v>17.857876151936747</v>
      </c>
      <c r="H219" s="76">
        <v>20.242128441305923</v>
      </c>
      <c r="I219" s="76">
        <v>22.6702510345023</v>
      </c>
      <c r="J219" s="76">
        <v>22.885694212845685</v>
      </c>
      <c r="K219" s="76">
        <v>23.313352264068616</v>
      </c>
      <c r="L219" s="76">
        <v>26.670055361552478</v>
      </c>
      <c r="M219" s="76"/>
      <c r="N219" s="76">
        <f t="shared" si="11"/>
        <v>6.6728107843988909</v>
      </c>
      <c r="O219" s="70">
        <f t="shared" si="12"/>
        <v>1</v>
      </c>
      <c r="P219" s="71">
        <f t="shared" si="13"/>
        <v>6.6728107843988864</v>
      </c>
    </row>
    <row r="220" spans="1:16">
      <c r="A220" s="66">
        <v>0.20920920920920921</v>
      </c>
      <c r="B220" s="84">
        <v>0.17225778436880415</v>
      </c>
      <c r="C220" s="76">
        <v>10.954846113393192</v>
      </c>
      <c r="D220" s="76">
        <v>12.905308618046188</v>
      </c>
      <c r="E220" s="76">
        <v>13.472764343138428</v>
      </c>
      <c r="F220" s="76">
        <v>15.605447117808154</v>
      </c>
      <c r="G220" s="76">
        <v>18.010097294606265</v>
      </c>
      <c r="H220" s="76">
        <v>21.223208448696798</v>
      </c>
      <c r="I220" s="76">
        <v>22.931968178511625</v>
      </c>
      <c r="J220" s="76">
        <v>26.989119585863339</v>
      </c>
      <c r="K220" s="76">
        <v>30.343372150586191</v>
      </c>
      <c r="L220" s="76">
        <v>36.048534821089071</v>
      </c>
      <c r="M220" s="76"/>
      <c r="N220" s="76">
        <f t="shared" si="11"/>
        <v>15.693485931568901</v>
      </c>
      <c r="O220" s="70">
        <f t="shared" si="12"/>
        <v>0</v>
      </c>
      <c r="P220" s="71">
        <f t="shared" si="13"/>
        <v>0</v>
      </c>
    </row>
    <row r="221" spans="1:16">
      <c r="A221" s="66">
        <v>0.21021021021021022</v>
      </c>
      <c r="B221" s="84">
        <v>8.6893751801651473E-2</v>
      </c>
      <c r="C221" s="76">
        <v>11.422254425379768</v>
      </c>
      <c r="D221" s="76">
        <v>12.545840882780697</v>
      </c>
      <c r="E221" s="76">
        <v>13.995897592837833</v>
      </c>
      <c r="F221" s="76">
        <v>14.359069322580847</v>
      </c>
      <c r="G221" s="76">
        <v>15.163017239990413</v>
      </c>
      <c r="H221" s="76">
        <v>16.454641168203597</v>
      </c>
      <c r="I221" s="76">
        <v>18.389373918635595</v>
      </c>
      <c r="J221" s="76">
        <v>23.021666398124495</v>
      </c>
      <c r="K221" s="76">
        <v>24.075522012455529</v>
      </c>
      <c r="L221" s="76">
        <v>25.626992029223963</v>
      </c>
      <c r="M221" s="76"/>
      <c r="N221" s="76">
        <f t="shared" si="11"/>
        <v>4.5470606900352095E-2</v>
      </c>
      <c r="O221" s="70">
        <f t="shared" si="12"/>
        <v>1</v>
      </c>
      <c r="P221" s="71">
        <f t="shared" si="13"/>
        <v>4.5470606900334005E-2</v>
      </c>
    </row>
    <row r="222" spans="1:16">
      <c r="A222" s="66">
        <v>0.21121121121121122</v>
      </c>
      <c r="B222" s="84">
        <v>1.0878678246984429E-2</v>
      </c>
      <c r="C222" s="76">
        <v>10.926547857530943</v>
      </c>
      <c r="D222" s="76">
        <v>10.138102452988258</v>
      </c>
      <c r="E222" s="76">
        <v>10.007649770668346</v>
      </c>
      <c r="F222" s="76">
        <v>10.310297118053407</v>
      </c>
      <c r="G222" s="76">
        <v>11.556814508880974</v>
      </c>
      <c r="H222" s="76">
        <v>11.910850148922133</v>
      </c>
      <c r="I222" s="76">
        <v>12.971381407026453</v>
      </c>
      <c r="J222" s="76">
        <v>13.226397203400927</v>
      </c>
      <c r="K222" s="76">
        <v>14.42090426169449</v>
      </c>
      <c r="L222" s="76">
        <v>14.162948715572881</v>
      </c>
      <c r="M222" s="76"/>
      <c r="N222" s="76">
        <f t="shared" si="11"/>
        <v>-28.825091031314301</v>
      </c>
      <c r="O222" s="70">
        <f t="shared" si="12"/>
        <v>0</v>
      </c>
      <c r="P222" s="71">
        <f t="shared" si="13"/>
        <v>0</v>
      </c>
    </row>
    <row r="223" spans="1:16">
      <c r="A223" s="66">
        <v>0.2122122122122122</v>
      </c>
      <c r="B223" s="84">
        <v>0.1214071718921719</v>
      </c>
      <c r="C223" s="76">
        <v>11.36764436422245</v>
      </c>
      <c r="D223" s="76">
        <v>13.168861830628872</v>
      </c>
      <c r="E223" s="76">
        <v>14.6398311463997</v>
      </c>
      <c r="F223" s="76">
        <v>17.221539772387203</v>
      </c>
      <c r="G223" s="76">
        <v>18.264912255484788</v>
      </c>
      <c r="H223" s="76">
        <v>20.320213706926385</v>
      </c>
      <c r="I223" s="76">
        <v>22.970848243202344</v>
      </c>
      <c r="J223" s="76">
        <v>24.400539750174278</v>
      </c>
      <c r="K223" s="76">
        <v>27.138439153485848</v>
      </c>
      <c r="L223" s="76">
        <v>30.091661135268652</v>
      </c>
      <c r="M223" s="76"/>
      <c r="N223" s="76">
        <f t="shared" si="11"/>
        <v>13.072243180694201</v>
      </c>
      <c r="O223" s="70">
        <f t="shared" si="12"/>
        <v>1</v>
      </c>
      <c r="P223" s="71">
        <f t="shared" si="13"/>
        <v>13.072243180694235</v>
      </c>
    </row>
    <row r="224" spans="1:16">
      <c r="A224" s="66">
        <v>0.21321321321321321</v>
      </c>
      <c r="B224" s="84">
        <v>0.12890819702389847</v>
      </c>
      <c r="C224" s="76">
        <v>11.757406986901906</v>
      </c>
      <c r="D224" s="76">
        <v>14.166435897096287</v>
      </c>
      <c r="E224" s="76">
        <v>16.678965295256265</v>
      </c>
      <c r="F224" s="76">
        <v>18.783530056625182</v>
      </c>
      <c r="G224" s="76">
        <v>18.360263955669847</v>
      </c>
      <c r="H224" s="76">
        <v>21.357779504144037</v>
      </c>
      <c r="I224" s="76">
        <v>23.288939534805518</v>
      </c>
      <c r="J224" s="76">
        <v>27.931557117351904</v>
      </c>
      <c r="K224" s="76">
        <v>29.750202010647254</v>
      </c>
      <c r="L224" s="76">
        <v>39.149185360423353</v>
      </c>
      <c r="M224" s="76"/>
      <c r="N224" s="76">
        <f t="shared" si="11"/>
        <v>23.904977891736266</v>
      </c>
      <c r="O224" s="70">
        <f t="shared" si="12"/>
        <v>1</v>
      </c>
      <c r="P224" s="71">
        <f t="shared" si="13"/>
        <v>23.904977891736298</v>
      </c>
    </row>
    <row r="225" spans="1:16">
      <c r="A225" s="66">
        <v>0.21421421421421422</v>
      </c>
      <c r="B225" s="84">
        <v>8.6062037206767431E-2</v>
      </c>
      <c r="C225" s="76">
        <v>11.461680405856729</v>
      </c>
      <c r="D225" s="76">
        <v>12.616621705063901</v>
      </c>
      <c r="E225" s="76">
        <v>14.561164156774618</v>
      </c>
      <c r="F225" s="76">
        <v>16.039330050565216</v>
      </c>
      <c r="G225" s="76">
        <v>16.868579578575002</v>
      </c>
      <c r="H225" s="76">
        <v>18.872772364322053</v>
      </c>
      <c r="I225" s="76">
        <v>19.247146464046242</v>
      </c>
      <c r="J225" s="76">
        <v>20.046629209971108</v>
      </c>
      <c r="K225" s="76">
        <v>19.945737261802737</v>
      </c>
      <c r="L225" s="76">
        <v>21.961712223074365</v>
      </c>
      <c r="M225" s="76"/>
      <c r="N225" s="76">
        <f t="shared" si="11"/>
        <v>2.3875050158721933E-2</v>
      </c>
      <c r="O225" s="70">
        <f t="shared" si="12"/>
        <v>1</v>
      </c>
      <c r="P225" s="71">
        <f t="shared" si="13"/>
        <v>2.3875050158711598E-2</v>
      </c>
    </row>
    <row r="226" spans="1:16">
      <c r="A226" s="66">
        <v>0.21521521521521522</v>
      </c>
      <c r="B226" s="84">
        <v>0.11303238875938229</v>
      </c>
      <c r="C226" s="76">
        <v>11.414185403399312</v>
      </c>
      <c r="D226" s="76">
        <v>13.497594906265846</v>
      </c>
      <c r="E226" s="76">
        <v>17.155353830347789</v>
      </c>
      <c r="F226" s="76">
        <v>22.633653494337135</v>
      </c>
      <c r="G226" s="76">
        <v>26.369591548348996</v>
      </c>
      <c r="H226" s="76">
        <v>29.005924853534051</v>
      </c>
      <c r="I226" s="76">
        <v>30.657709334486302</v>
      </c>
      <c r="J226" s="76">
        <v>34.107791594310278</v>
      </c>
      <c r="K226" s="76">
        <v>34.933252462339681</v>
      </c>
      <c r="L226" s="76">
        <v>36.988986541221621</v>
      </c>
      <c r="M226" s="76"/>
      <c r="N226" s="76">
        <f t="shared" si="11"/>
        <v>43.346014143121351</v>
      </c>
      <c r="O226" s="70">
        <f t="shared" si="12"/>
        <v>1</v>
      </c>
      <c r="P226" s="71">
        <f t="shared" si="13"/>
        <v>43.346014143121323</v>
      </c>
    </row>
    <row r="227" spans="1:16">
      <c r="A227" s="66">
        <v>0.21621621621621623</v>
      </c>
      <c r="B227" s="84">
        <v>3.0247325545941377E-2</v>
      </c>
      <c r="C227" s="76">
        <v>10.484636674123557</v>
      </c>
      <c r="D227" s="76">
        <v>10.598565072456644</v>
      </c>
      <c r="E227" s="76">
        <v>11.02970484908942</v>
      </c>
      <c r="F227" s="76">
        <v>12.211347030759402</v>
      </c>
      <c r="G227" s="76">
        <v>13.794378243489511</v>
      </c>
      <c r="H227" s="76">
        <v>14.124900148342268</v>
      </c>
      <c r="I227" s="76">
        <v>15.231736764218816</v>
      </c>
      <c r="J227" s="76">
        <v>15.971920315030403</v>
      </c>
      <c r="K227" s="76">
        <v>17.181804163489169</v>
      </c>
      <c r="L227" s="76">
        <v>18.050550241061817</v>
      </c>
      <c r="M227" s="76"/>
      <c r="N227" s="76">
        <f t="shared" si="11"/>
        <v>-19.030372286111174</v>
      </c>
      <c r="O227" s="70">
        <f t="shared" si="12"/>
        <v>0</v>
      </c>
      <c r="P227" s="71">
        <f t="shared" si="13"/>
        <v>0</v>
      </c>
    </row>
    <row r="228" spans="1:16">
      <c r="A228" s="66">
        <v>0.21721721721721721</v>
      </c>
      <c r="B228" s="84">
        <v>7.7025536472863962E-2</v>
      </c>
      <c r="C228" s="76">
        <v>12.015339221473102</v>
      </c>
      <c r="D228" s="76">
        <v>12.655057084364785</v>
      </c>
      <c r="E228" s="76">
        <v>14.724058851354805</v>
      </c>
      <c r="F228" s="76">
        <v>17.094743520824469</v>
      </c>
      <c r="G228" s="76">
        <v>19.217255590817317</v>
      </c>
      <c r="H228" s="76">
        <v>21.403520215855188</v>
      </c>
      <c r="I228" s="76">
        <v>26.31603955362921</v>
      </c>
      <c r="J228" s="76">
        <v>28.121015176538698</v>
      </c>
      <c r="K228" s="76">
        <v>31.125331218486956</v>
      </c>
      <c r="L228" s="76">
        <v>34.402487429857516</v>
      </c>
      <c r="M228" s="76"/>
      <c r="N228" s="76">
        <f t="shared" si="11"/>
        <v>21.221014108899055</v>
      </c>
      <c r="O228" s="70">
        <f t="shared" si="12"/>
        <v>1</v>
      </c>
      <c r="P228" s="71">
        <f t="shared" si="13"/>
        <v>21.221014108899073</v>
      </c>
    </row>
    <row r="229" spans="1:16">
      <c r="A229" s="66">
        <v>0.21821821821821821</v>
      </c>
      <c r="B229" s="84">
        <v>9.2976983073624411E-2</v>
      </c>
      <c r="C229" s="76">
        <v>11.077081953027468</v>
      </c>
      <c r="D229" s="76">
        <v>11.777813362606272</v>
      </c>
      <c r="E229" s="76">
        <v>13.403656077565987</v>
      </c>
      <c r="F229" s="76">
        <v>14.378502466111</v>
      </c>
      <c r="G229" s="76">
        <v>18.100303087963294</v>
      </c>
      <c r="H229" s="76">
        <v>19.773275801927241</v>
      </c>
      <c r="I229" s="76">
        <v>20.5916556188177</v>
      </c>
      <c r="J229" s="76">
        <v>23.885536972429573</v>
      </c>
      <c r="K229" s="76">
        <v>25.114958677744735</v>
      </c>
      <c r="L229" s="76">
        <v>25.030824974389695</v>
      </c>
      <c r="M229" s="76"/>
      <c r="N229" s="76">
        <f t="shared" si="11"/>
        <v>4.1064585322513949</v>
      </c>
      <c r="O229" s="70">
        <f t="shared" si="12"/>
        <v>1</v>
      </c>
      <c r="P229" s="71">
        <f t="shared" si="13"/>
        <v>4.106458532251402</v>
      </c>
    </row>
    <row r="230" spans="1:16">
      <c r="A230" s="66">
        <v>0.21921921921921922</v>
      </c>
      <c r="B230" s="84">
        <v>5.0023676065572273E-2</v>
      </c>
      <c r="C230" s="76">
        <v>10.590767807309888</v>
      </c>
      <c r="D230" s="76">
        <v>11.067946961849081</v>
      </c>
      <c r="E230" s="76">
        <v>11.788062356903826</v>
      </c>
      <c r="F230" s="76">
        <v>12.41009001567922</v>
      </c>
      <c r="G230" s="76">
        <v>13.283258433078224</v>
      </c>
      <c r="H230" s="76">
        <v>15.115495962833387</v>
      </c>
      <c r="I230" s="76">
        <v>15.503483737489789</v>
      </c>
      <c r="J230" s="76">
        <v>17.670405736434716</v>
      </c>
      <c r="K230" s="76">
        <v>18.407515171973476</v>
      </c>
      <c r="L230" s="76">
        <v>18.883072682466572</v>
      </c>
      <c r="M230" s="76"/>
      <c r="N230" s="76">
        <f t="shared" si="11"/>
        <v>-15.826061134676351</v>
      </c>
      <c r="O230" s="70">
        <f t="shared" si="12"/>
        <v>0</v>
      </c>
      <c r="P230" s="71">
        <f t="shared" si="13"/>
        <v>0</v>
      </c>
    </row>
    <row r="231" spans="1:16">
      <c r="A231" s="66">
        <v>0.22022022022022023</v>
      </c>
      <c r="B231" s="84">
        <v>1.9479346263027331E-2</v>
      </c>
      <c r="C231" s="76">
        <v>9.9784719338866079</v>
      </c>
      <c r="D231" s="76">
        <v>11.171018538038217</v>
      </c>
      <c r="E231" s="76">
        <v>11.237863581070973</v>
      </c>
      <c r="F231" s="76">
        <v>11.378919424212935</v>
      </c>
      <c r="G231" s="76">
        <v>10.932357900637294</v>
      </c>
      <c r="H231" s="76">
        <v>11.179699478881391</v>
      </c>
      <c r="I231" s="76">
        <v>12.407842956373731</v>
      </c>
      <c r="J231" s="76">
        <v>11.397434932412164</v>
      </c>
      <c r="K231" s="76">
        <v>11.396543910414323</v>
      </c>
      <c r="L231" s="76">
        <v>10.965606549615341</v>
      </c>
      <c r="M231" s="76"/>
      <c r="N231" s="76">
        <f t="shared" si="11"/>
        <v>-31.637367801887152</v>
      </c>
      <c r="O231" s="70">
        <f t="shared" si="12"/>
        <v>0</v>
      </c>
      <c r="P231" s="71">
        <f t="shared" si="13"/>
        <v>0</v>
      </c>
    </row>
    <row r="232" spans="1:16">
      <c r="A232" s="66">
        <v>0.22122122122122123</v>
      </c>
      <c r="B232" s="84">
        <v>6.6359708835832504E-2</v>
      </c>
      <c r="C232" s="76">
        <v>10.613497025560058</v>
      </c>
      <c r="D232" s="76">
        <v>10.689684432462792</v>
      </c>
      <c r="E232" s="76">
        <v>11.923701137439897</v>
      </c>
      <c r="F232" s="76">
        <v>12.254171877177633</v>
      </c>
      <c r="G232" s="76">
        <v>13.276365427434138</v>
      </c>
      <c r="H232" s="76">
        <v>14.107080044839988</v>
      </c>
      <c r="I232" s="76">
        <v>16.166806626081286</v>
      </c>
      <c r="J232" s="76">
        <v>18.111368811862761</v>
      </c>
      <c r="K232" s="76">
        <v>21.490228330371899</v>
      </c>
      <c r="L232" s="76">
        <v>23.690571332529721</v>
      </c>
      <c r="M232" s="76"/>
      <c r="N232" s="76">
        <f t="shared" si="11"/>
        <v>-12.989130936874375</v>
      </c>
      <c r="O232" s="70">
        <f t="shared" si="12"/>
        <v>0</v>
      </c>
      <c r="P232" s="71">
        <f t="shared" si="13"/>
        <v>0</v>
      </c>
    </row>
    <row r="233" spans="1:16">
      <c r="A233" s="66">
        <v>0.22222222222222221</v>
      </c>
      <c r="B233" s="84">
        <v>0.11764433744064193</v>
      </c>
      <c r="C233" s="76">
        <v>11.685003989384292</v>
      </c>
      <c r="D233" s="76">
        <v>12.790667403189351</v>
      </c>
      <c r="E233" s="76">
        <v>13.05651201308015</v>
      </c>
      <c r="F233" s="76">
        <v>14.375424195588343</v>
      </c>
      <c r="G233" s="76">
        <v>16.579128690153713</v>
      </c>
      <c r="H233" s="76">
        <v>18.867115965266734</v>
      </c>
      <c r="I233" s="76">
        <v>19.917276017934146</v>
      </c>
      <c r="J233" s="76">
        <v>20.317190851679499</v>
      </c>
      <c r="K233" s="76">
        <v>21.539643900210784</v>
      </c>
      <c r="L233" s="76">
        <v>22.687389928768528</v>
      </c>
      <c r="M233" s="76"/>
      <c r="N233" s="76">
        <f t="shared" si="11"/>
        <v>-0.65326711943370697</v>
      </c>
      <c r="O233" s="70">
        <f t="shared" si="12"/>
        <v>1</v>
      </c>
      <c r="P233" s="71">
        <f t="shared" si="13"/>
        <v>-0.65326711943369398</v>
      </c>
    </row>
    <row r="234" spans="1:16">
      <c r="A234" s="66">
        <v>0.22322322322322322</v>
      </c>
      <c r="B234" s="84">
        <v>7.9530506378830843E-2</v>
      </c>
      <c r="C234" s="76">
        <v>10.1839484151416</v>
      </c>
      <c r="D234" s="76">
        <v>11.078752559718186</v>
      </c>
      <c r="E234" s="76">
        <v>13.003094680598581</v>
      </c>
      <c r="F234" s="76">
        <v>15.008333237199828</v>
      </c>
      <c r="G234" s="76">
        <v>15.095547652765102</v>
      </c>
      <c r="H234" s="76">
        <v>16.153964837143814</v>
      </c>
      <c r="I234" s="76">
        <v>16.899943174424472</v>
      </c>
      <c r="J234" s="76">
        <v>19.338591637124871</v>
      </c>
      <c r="K234" s="76">
        <v>23.32845740586442</v>
      </c>
      <c r="L234" s="76">
        <v>23.8538682635422</v>
      </c>
      <c r="M234" s="76"/>
      <c r="N234" s="76">
        <f t="shared" si="11"/>
        <v>-6.2897399317878211</v>
      </c>
      <c r="O234" s="70">
        <f t="shared" si="12"/>
        <v>0</v>
      </c>
      <c r="P234" s="71">
        <f t="shared" si="13"/>
        <v>0</v>
      </c>
    </row>
    <row r="235" spans="1:16">
      <c r="A235" s="66">
        <v>0.22422422422422422</v>
      </c>
      <c r="B235" s="84">
        <v>0.12897938080948348</v>
      </c>
      <c r="C235" s="76">
        <v>11.858933297181608</v>
      </c>
      <c r="D235" s="76">
        <v>14.845548875960063</v>
      </c>
      <c r="E235" s="76">
        <v>17.267949898620778</v>
      </c>
      <c r="F235" s="76">
        <v>18.852839204342345</v>
      </c>
      <c r="G235" s="76">
        <v>20.955725870512325</v>
      </c>
      <c r="H235" s="76">
        <v>24.382942548225383</v>
      </c>
      <c r="I235" s="76">
        <v>27.073294723097355</v>
      </c>
      <c r="J235" s="76">
        <v>31.236663513524732</v>
      </c>
      <c r="K235" s="76">
        <v>33.715979529581944</v>
      </c>
      <c r="L235" s="76">
        <v>39.468511628670221</v>
      </c>
      <c r="M235" s="76"/>
      <c r="N235" s="76">
        <f t="shared" si="11"/>
        <v>33.656400196311523</v>
      </c>
      <c r="O235" s="70">
        <f t="shared" si="12"/>
        <v>1</v>
      </c>
      <c r="P235" s="71">
        <f t="shared" si="13"/>
        <v>33.656400196311537</v>
      </c>
    </row>
    <row r="236" spans="1:16">
      <c r="A236" s="66">
        <v>0.22522522522522523</v>
      </c>
      <c r="B236" s="84">
        <v>0.17091950274987311</v>
      </c>
      <c r="C236" s="76">
        <v>13.028679379925094</v>
      </c>
      <c r="D236" s="76">
        <v>14.510092928152378</v>
      </c>
      <c r="E236" s="76">
        <v>18.046447108690479</v>
      </c>
      <c r="F236" s="76">
        <v>21.72125577732935</v>
      </c>
      <c r="G236" s="76">
        <v>29.31735398187811</v>
      </c>
      <c r="H236" s="76">
        <v>37.703190219775514</v>
      </c>
      <c r="I236" s="76">
        <v>46.618803775272902</v>
      </c>
      <c r="J236" s="76">
        <v>54.34274031056664</v>
      </c>
      <c r="K236" s="76">
        <v>61.626211044790139</v>
      </c>
      <c r="L236" s="76">
        <v>69.436267695047846</v>
      </c>
      <c r="M236" s="76"/>
      <c r="N236" s="76">
        <f t="shared" si="11"/>
        <v>93.897100702257859</v>
      </c>
      <c r="O236" s="70">
        <f t="shared" si="12"/>
        <v>1</v>
      </c>
      <c r="P236" s="71">
        <f t="shared" si="13"/>
        <v>93.897100702257873</v>
      </c>
    </row>
    <row r="237" spans="1:16">
      <c r="A237" s="66">
        <v>0.22622622622622623</v>
      </c>
      <c r="B237" s="84">
        <v>0.12872976246990117</v>
      </c>
      <c r="C237" s="76">
        <v>11.361256682859661</v>
      </c>
      <c r="D237" s="76">
        <v>13.488547297631172</v>
      </c>
      <c r="E237" s="76">
        <v>15.300079436018132</v>
      </c>
      <c r="F237" s="76">
        <v>16.475279872089867</v>
      </c>
      <c r="G237" s="76">
        <v>18.152505856238506</v>
      </c>
      <c r="H237" s="76">
        <v>22.384091132615701</v>
      </c>
      <c r="I237" s="76">
        <v>27.94329216882333</v>
      </c>
      <c r="J237" s="76">
        <v>33.282785579093719</v>
      </c>
      <c r="K237" s="76">
        <v>36.665044573585305</v>
      </c>
      <c r="L237" s="76">
        <v>42.820177395864683</v>
      </c>
      <c r="M237" s="76"/>
      <c r="N237" s="76">
        <f t="shared" si="11"/>
        <v>30.055085191987359</v>
      </c>
      <c r="O237" s="70">
        <f t="shared" si="12"/>
        <v>1</v>
      </c>
      <c r="P237" s="71">
        <f t="shared" si="13"/>
        <v>30.055085191987374</v>
      </c>
    </row>
    <row r="238" spans="1:16">
      <c r="A238" s="66">
        <v>0.22722722722722724</v>
      </c>
      <c r="B238" s="84">
        <v>8.2129128825752434E-2</v>
      </c>
      <c r="C238" s="76">
        <v>10.747104015810509</v>
      </c>
      <c r="D238" s="76">
        <v>11.626783131788986</v>
      </c>
      <c r="E238" s="76">
        <v>13.491924671280415</v>
      </c>
      <c r="F238" s="76">
        <v>14.879991713502129</v>
      </c>
      <c r="G238" s="76">
        <v>15.691867104256728</v>
      </c>
      <c r="H238" s="76">
        <v>18.029549121343162</v>
      </c>
      <c r="I238" s="76">
        <v>19.586240604622613</v>
      </c>
      <c r="J238" s="76">
        <v>21.085353417459576</v>
      </c>
      <c r="K238" s="76">
        <v>21.327060781706905</v>
      </c>
      <c r="L238" s="76">
        <v>23.137918881662909</v>
      </c>
      <c r="M238" s="76"/>
      <c r="N238" s="76">
        <f t="shared" si="11"/>
        <v>-2.5477147774627582</v>
      </c>
      <c r="O238" s="70">
        <f t="shared" si="12"/>
        <v>0</v>
      </c>
      <c r="P238" s="71">
        <f t="shared" si="13"/>
        <v>0</v>
      </c>
    </row>
    <row r="239" spans="1:16">
      <c r="A239" s="66">
        <v>0.22822822822822822</v>
      </c>
      <c r="B239" s="84">
        <v>9.6742260554222956E-2</v>
      </c>
      <c r="C239" s="76">
        <v>11.129785898214502</v>
      </c>
      <c r="D239" s="76">
        <v>12.338601136983167</v>
      </c>
      <c r="E239" s="76">
        <v>12.867730999448375</v>
      </c>
      <c r="F239" s="76">
        <v>12.972847781854885</v>
      </c>
      <c r="G239" s="76">
        <v>13.632110068039802</v>
      </c>
      <c r="H239" s="76">
        <v>14.669772267639122</v>
      </c>
      <c r="I239" s="76">
        <v>15.977820499626697</v>
      </c>
      <c r="J239" s="76">
        <v>20.243975377038829</v>
      </c>
      <c r="K239" s="76">
        <v>22.170252800873403</v>
      </c>
      <c r="L239" s="76">
        <v>22.591937602136191</v>
      </c>
      <c r="M239" s="76"/>
      <c r="N239" s="76">
        <f t="shared" si="11"/>
        <v>-8.6556700612761972</v>
      </c>
      <c r="O239" s="70">
        <f t="shared" si="12"/>
        <v>1</v>
      </c>
      <c r="P239" s="71">
        <f t="shared" si="13"/>
        <v>-8.6556700612761972</v>
      </c>
    </row>
    <row r="240" spans="1:16">
      <c r="A240" s="66">
        <v>0.22922922922922923</v>
      </c>
      <c r="B240" s="84">
        <v>9.0648468566146306E-2</v>
      </c>
      <c r="C240" s="76">
        <v>11.021857575522283</v>
      </c>
      <c r="D240" s="76">
        <v>12.223092677883887</v>
      </c>
      <c r="E240" s="76">
        <v>14.029589996198208</v>
      </c>
      <c r="F240" s="76">
        <v>15.771171565113592</v>
      </c>
      <c r="G240" s="76">
        <v>16.844555191177367</v>
      </c>
      <c r="H240" s="76">
        <v>17.796126574795728</v>
      </c>
      <c r="I240" s="76">
        <v>18.996294891543091</v>
      </c>
      <c r="J240" s="76">
        <v>20.861379934366155</v>
      </c>
      <c r="K240" s="76">
        <v>25.549315307149008</v>
      </c>
      <c r="L240" s="76">
        <v>25.139847475833911</v>
      </c>
      <c r="M240" s="76"/>
      <c r="N240" s="76">
        <f t="shared" si="11"/>
        <v>1.9467479177228739</v>
      </c>
      <c r="O240" s="70">
        <f t="shared" si="12"/>
        <v>1</v>
      </c>
      <c r="P240" s="71">
        <f t="shared" si="13"/>
        <v>1.9467479177228983</v>
      </c>
    </row>
    <row r="241" spans="1:16">
      <c r="A241" s="66">
        <v>0.23023023023023023</v>
      </c>
      <c r="B241" s="84">
        <v>0.15703472038655933</v>
      </c>
      <c r="C241" s="76">
        <v>12.436546630109911</v>
      </c>
      <c r="D241" s="76">
        <v>15.978679699541269</v>
      </c>
      <c r="E241" s="76">
        <v>18.867696138645073</v>
      </c>
      <c r="F241" s="76">
        <v>21.586524807728523</v>
      </c>
      <c r="G241" s="76">
        <v>24.366925498022479</v>
      </c>
      <c r="H241" s="76">
        <v>29.252985577887248</v>
      </c>
      <c r="I241" s="76">
        <v>33.827967442174092</v>
      </c>
      <c r="J241" s="76">
        <v>39.39234856831299</v>
      </c>
      <c r="K241" s="76">
        <v>50.233214664689868</v>
      </c>
      <c r="L241" s="76">
        <v>66.791006924563732</v>
      </c>
      <c r="M241" s="76"/>
      <c r="N241" s="76">
        <f t="shared" si="11"/>
        <v>67.863958178566264</v>
      </c>
      <c r="O241" s="70">
        <f t="shared" si="12"/>
        <v>1</v>
      </c>
      <c r="P241" s="71">
        <f t="shared" si="13"/>
        <v>67.863958178566264</v>
      </c>
    </row>
    <row r="242" spans="1:16">
      <c r="A242" s="66">
        <v>0.23123123123123124</v>
      </c>
      <c r="B242" s="84">
        <v>0.11337838497916827</v>
      </c>
      <c r="C242" s="76">
        <v>11.816401284999019</v>
      </c>
      <c r="D242" s="76">
        <v>13.100455707147576</v>
      </c>
      <c r="E242" s="76">
        <v>14.727669057959394</v>
      </c>
      <c r="F242" s="76">
        <v>17.089992592624782</v>
      </c>
      <c r="G242" s="76">
        <v>18.164971604989134</v>
      </c>
      <c r="H242" s="76">
        <v>21.518245116234404</v>
      </c>
      <c r="I242" s="76">
        <v>23.845529387762006</v>
      </c>
      <c r="J242" s="76">
        <v>27.586143455041068</v>
      </c>
      <c r="K242" s="76">
        <v>32.621591361450328</v>
      </c>
      <c r="L242" s="76">
        <v>36.185678574822667</v>
      </c>
      <c r="M242" s="76"/>
      <c r="N242" s="76">
        <f t="shared" si="11"/>
        <v>20.623874368660552</v>
      </c>
      <c r="O242" s="70">
        <f t="shared" si="12"/>
        <v>1</v>
      </c>
      <c r="P242" s="71">
        <f t="shared" si="13"/>
        <v>20.623874368660569</v>
      </c>
    </row>
    <row r="243" spans="1:16">
      <c r="A243" s="66">
        <v>0.23223223223223224</v>
      </c>
      <c r="B243" s="84">
        <v>0.14173460540914806</v>
      </c>
      <c r="C243" s="76">
        <v>11.048627264352429</v>
      </c>
      <c r="D243" s="76">
        <v>12.072852157460881</v>
      </c>
      <c r="E243" s="76">
        <v>14.113299026277097</v>
      </c>
      <c r="F243" s="76">
        <v>16.197221368616013</v>
      </c>
      <c r="G243" s="76">
        <v>17.803595900577964</v>
      </c>
      <c r="H243" s="76">
        <v>21.374078221521561</v>
      </c>
      <c r="I243" s="76">
        <v>25.766364416256042</v>
      </c>
      <c r="J243" s="76">
        <v>29.275465149090572</v>
      </c>
      <c r="K243" s="76">
        <v>35.757528677431957</v>
      </c>
      <c r="L243" s="76">
        <v>38.218989739720705</v>
      </c>
      <c r="M243" s="76"/>
      <c r="N243" s="76">
        <f t="shared" si="11"/>
        <v>21.587160612039369</v>
      </c>
      <c r="O243" s="70">
        <f t="shared" si="12"/>
        <v>1</v>
      </c>
      <c r="P243" s="71">
        <f t="shared" si="13"/>
        <v>21.587160612039391</v>
      </c>
    </row>
    <row r="244" spans="1:16">
      <c r="A244" s="66">
        <v>0.23323323323323322</v>
      </c>
      <c r="B244" s="84">
        <v>0.1529480798958115</v>
      </c>
      <c r="C244" s="76">
        <v>11.89929293967549</v>
      </c>
      <c r="D244" s="76">
        <v>12.817511032283569</v>
      </c>
      <c r="E244" s="76">
        <v>15.444682438551002</v>
      </c>
      <c r="F244" s="76">
        <v>18.338382405314782</v>
      </c>
      <c r="G244" s="76">
        <v>21.167224299709467</v>
      </c>
      <c r="H244" s="76">
        <v>24.445168015849084</v>
      </c>
      <c r="I244" s="76">
        <v>26.318056789309139</v>
      </c>
      <c r="J244" s="76">
        <v>31.692329762028717</v>
      </c>
      <c r="K244" s="76">
        <v>33.915804703209368</v>
      </c>
      <c r="L244" s="76">
        <v>39.380031533075091</v>
      </c>
      <c r="M244" s="76"/>
      <c r="N244" s="76">
        <f t="shared" si="11"/>
        <v>30.337893904870299</v>
      </c>
      <c r="O244" s="70">
        <f t="shared" si="12"/>
        <v>1</v>
      </c>
      <c r="P244" s="71">
        <f t="shared" si="13"/>
        <v>30.33789390487031</v>
      </c>
    </row>
    <row r="245" spans="1:16">
      <c r="A245" s="66">
        <v>0.23423423423423423</v>
      </c>
      <c r="B245" s="84">
        <v>0.14109682741565543</v>
      </c>
      <c r="C245" s="76">
        <v>11.332597926101307</v>
      </c>
      <c r="D245" s="76">
        <v>13.076367224684006</v>
      </c>
      <c r="E245" s="76">
        <v>14.873862227183693</v>
      </c>
      <c r="F245" s="76">
        <v>17.328428805625553</v>
      </c>
      <c r="G245" s="76">
        <v>19.900067568437706</v>
      </c>
      <c r="H245" s="76">
        <v>23.644376520678708</v>
      </c>
      <c r="I245" s="76">
        <v>27.364690225668326</v>
      </c>
      <c r="J245" s="76">
        <v>30.088422413596941</v>
      </c>
      <c r="K245" s="76">
        <v>33.386930848557029</v>
      </c>
      <c r="L245" s="76">
        <v>35.520531231593949</v>
      </c>
      <c r="M245" s="76"/>
      <c r="N245" s="76">
        <f t="shared" si="11"/>
        <v>25.755694474949223</v>
      </c>
      <c r="O245" s="70">
        <f t="shared" si="12"/>
        <v>1</v>
      </c>
      <c r="P245" s="71">
        <f t="shared" si="13"/>
        <v>25.755694474949241</v>
      </c>
    </row>
    <row r="246" spans="1:16">
      <c r="A246" s="66">
        <v>0.23523523523523523</v>
      </c>
      <c r="B246" s="84">
        <v>0.10333601183018497</v>
      </c>
      <c r="C246" s="76">
        <v>10.280850664011979</v>
      </c>
      <c r="D246" s="76">
        <v>11.125529829694708</v>
      </c>
      <c r="E246" s="76">
        <v>12.151728862616416</v>
      </c>
      <c r="F246" s="76">
        <v>13.546135799007455</v>
      </c>
      <c r="G246" s="76">
        <v>14.493036329541647</v>
      </c>
      <c r="H246" s="76">
        <v>16.227831315494122</v>
      </c>
      <c r="I246" s="76">
        <v>18.044256350494344</v>
      </c>
      <c r="J246" s="76">
        <v>21.01036663860285</v>
      </c>
      <c r="K246" s="76">
        <v>21.459446117811559</v>
      </c>
      <c r="L246" s="76">
        <v>24.252490990593348</v>
      </c>
      <c r="M246" s="76"/>
      <c r="N246" s="76">
        <f t="shared" si="11"/>
        <v>-7.40559671502767</v>
      </c>
      <c r="O246" s="70">
        <f t="shared" si="12"/>
        <v>0</v>
      </c>
      <c r="P246" s="71">
        <f t="shared" si="13"/>
        <v>0</v>
      </c>
    </row>
    <row r="247" spans="1:16">
      <c r="A247" s="66">
        <v>0.23623623623623624</v>
      </c>
      <c r="B247" s="84">
        <v>8.461437304971145E-2</v>
      </c>
      <c r="C247" s="76">
        <v>10.3961640682443</v>
      </c>
      <c r="D247" s="76">
        <v>11.708512413253654</v>
      </c>
      <c r="E247" s="76">
        <v>13.071067258464998</v>
      </c>
      <c r="F247" s="76">
        <v>14.964315099351643</v>
      </c>
      <c r="G247" s="76">
        <v>16.428874487927558</v>
      </c>
      <c r="H247" s="76">
        <v>18.073005317352397</v>
      </c>
      <c r="I247" s="76">
        <v>19.656690817663748</v>
      </c>
      <c r="J247" s="76">
        <v>20.966204231011226</v>
      </c>
      <c r="K247" s="76">
        <v>20.946040554781707</v>
      </c>
      <c r="L247" s="76">
        <v>22.301532771729867</v>
      </c>
      <c r="M247" s="76"/>
      <c r="N247" s="76">
        <f t="shared" si="11"/>
        <v>-3.0791398382963564</v>
      </c>
      <c r="O247" s="70">
        <f t="shared" si="12"/>
        <v>0</v>
      </c>
      <c r="P247" s="71">
        <f t="shared" si="13"/>
        <v>0</v>
      </c>
    </row>
    <row r="248" spans="1:16">
      <c r="A248" s="66">
        <v>0.23723723723723725</v>
      </c>
      <c r="B248" s="84">
        <v>4.4136304373150491E-2</v>
      </c>
      <c r="C248" s="76">
        <v>9.1789411821719149</v>
      </c>
      <c r="D248" s="76">
        <v>10.281375805779261</v>
      </c>
      <c r="E248" s="76">
        <v>10.673407031916083</v>
      </c>
      <c r="F248" s="76">
        <v>10.520004546365293</v>
      </c>
      <c r="G248" s="76">
        <v>10.290650400555002</v>
      </c>
      <c r="H248" s="76">
        <v>10.961543245229707</v>
      </c>
      <c r="I248" s="76">
        <v>11.046613291402592</v>
      </c>
      <c r="J248" s="76">
        <v>10.921719170960539</v>
      </c>
      <c r="K248" s="76">
        <v>11.973050063361613</v>
      </c>
      <c r="L248" s="76">
        <v>12.27259830644738</v>
      </c>
      <c r="M248" s="76"/>
      <c r="N248" s="76">
        <f t="shared" si="11"/>
        <v>-34.803838401595968</v>
      </c>
      <c r="O248" s="70">
        <f t="shared" si="12"/>
        <v>0</v>
      </c>
      <c r="P248" s="71">
        <f t="shared" si="13"/>
        <v>0</v>
      </c>
    </row>
    <row r="249" spans="1:16">
      <c r="A249" s="66">
        <v>0.23823823823823823</v>
      </c>
      <c r="B249" s="84">
        <v>7.793344781615813E-2</v>
      </c>
      <c r="C249" s="76">
        <v>10.986008666120137</v>
      </c>
      <c r="D249" s="76">
        <v>11.797827980251856</v>
      </c>
      <c r="E249" s="76">
        <v>13.021292900720116</v>
      </c>
      <c r="F249" s="76">
        <v>13.990391479715278</v>
      </c>
      <c r="G249" s="76">
        <v>15.988843351561723</v>
      </c>
      <c r="H249" s="76">
        <v>17.199799537418365</v>
      </c>
      <c r="I249" s="76">
        <v>19.630836852100597</v>
      </c>
      <c r="J249" s="76">
        <v>20.649301249081308</v>
      </c>
      <c r="K249" s="76">
        <v>23.059907865238745</v>
      </c>
      <c r="L249" s="76">
        <v>25.997189801376368</v>
      </c>
      <c r="M249" s="76"/>
      <c r="N249" s="76">
        <f t="shared" si="11"/>
        <v>-1.7776116129882382</v>
      </c>
      <c r="O249" s="70">
        <f t="shared" si="12"/>
        <v>0</v>
      </c>
      <c r="P249" s="71">
        <f t="shared" si="13"/>
        <v>0</v>
      </c>
    </row>
    <row r="250" spans="1:16">
      <c r="A250" s="66">
        <v>0.23923923923923923</v>
      </c>
      <c r="B250" s="84">
        <v>9.3056825968833343E-2</v>
      </c>
      <c r="C250" s="76">
        <v>11.799009397087687</v>
      </c>
      <c r="D250" s="76">
        <v>13.105717124887493</v>
      </c>
      <c r="E250" s="76">
        <v>14.738868929283349</v>
      </c>
      <c r="F250" s="76">
        <v>16.446935556478223</v>
      </c>
      <c r="G250" s="76">
        <v>18.933981487286964</v>
      </c>
      <c r="H250" s="76">
        <v>22.172804845628136</v>
      </c>
      <c r="I250" s="76">
        <v>25.05531836160419</v>
      </c>
      <c r="J250" s="76">
        <v>28.28492847738783</v>
      </c>
      <c r="K250" s="76">
        <v>32.351262015298985</v>
      </c>
      <c r="L250" s="76">
        <v>33.860618358694495</v>
      </c>
      <c r="M250" s="76"/>
      <c r="N250" s="76">
        <f t="shared" si="11"/>
        <v>20.964330405549831</v>
      </c>
      <c r="O250" s="70">
        <f t="shared" si="12"/>
        <v>1</v>
      </c>
      <c r="P250" s="71">
        <f t="shared" si="13"/>
        <v>20.964330405549845</v>
      </c>
    </row>
    <row r="251" spans="1:16">
      <c r="A251" s="66">
        <v>0.24024024024024024</v>
      </c>
      <c r="B251" s="84">
        <v>0.13790038768879551</v>
      </c>
      <c r="C251" s="76">
        <v>11.788460487173891</v>
      </c>
      <c r="D251" s="76">
        <v>14.93934938101401</v>
      </c>
      <c r="E251" s="76">
        <v>16.934377798742961</v>
      </c>
      <c r="F251" s="76">
        <v>18.405192000600191</v>
      </c>
      <c r="G251" s="76">
        <v>22.270089759864593</v>
      </c>
      <c r="H251" s="76">
        <v>27.607900047193265</v>
      </c>
      <c r="I251" s="76">
        <v>32.823505922446344</v>
      </c>
      <c r="J251" s="76">
        <v>37.938670032347332</v>
      </c>
      <c r="K251" s="76">
        <v>43.860692647698471</v>
      </c>
      <c r="L251" s="76">
        <v>48.964855780234871</v>
      </c>
      <c r="M251" s="76"/>
      <c r="N251" s="76">
        <f t="shared" si="11"/>
        <v>49.790912859536547</v>
      </c>
      <c r="O251" s="70">
        <f t="shared" si="12"/>
        <v>1</v>
      </c>
      <c r="P251" s="71">
        <f t="shared" si="13"/>
        <v>49.790912859536562</v>
      </c>
    </row>
    <row r="252" spans="1:16">
      <c r="A252" s="66">
        <v>0.24124124124124124</v>
      </c>
      <c r="B252" s="84">
        <v>3.6007680491100987E-2</v>
      </c>
      <c r="C252" s="76">
        <v>11.240342862765898</v>
      </c>
      <c r="D252" s="76">
        <v>11.561299923656122</v>
      </c>
      <c r="E252" s="76">
        <v>11.546375145155272</v>
      </c>
      <c r="F252" s="76">
        <v>11.445194692559523</v>
      </c>
      <c r="G252" s="76">
        <v>10.022355108665549</v>
      </c>
      <c r="H252" s="76">
        <v>9.8686517604939468</v>
      </c>
      <c r="I252" s="76">
        <v>10.224486430922262</v>
      </c>
      <c r="J252" s="76">
        <v>10.049425879723518</v>
      </c>
      <c r="K252" s="76">
        <v>9.9298324685842623</v>
      </c>
      <c r="L252" s="76">
        <v>10.72415976375718</v>
      </c>
      <c r="M252" s="76"/>
      <c r="N252" s="76">
        <f t="shared" si="11"/>
        <v>-33.660082318650979</v>
      </c>
      <c r="O252" s="70">
        <f t="shared" si="12"/>
        <v>1</v>
      </c>
      <c r="P252" s="71">
        <f t="shared" si="13"/>
        <v>-33.660082318650957</v>
      </c>
    </row>
    <row r="253" spans="1:16">
      <c r="A253" s="66">
        <v>0.24224224224224225</v>
      </c>
      <c r="B253" s="84">
        <v>0.15398319235730315</v>
      </c>
      <c r="C253" s="76">
        <v>11.033614177555551</v>
      </c>
      <c r="D253" s="76">
        <v>12.795605958916418</v>
      </c>
      <c r="E253" s="76">
        <v>15.185668412779931</v>
      </c>
      <c r="F253" s="76">
        <v>18.136575760474489</v>
      </c>
      <c r="G253" s="76">
        <v>19.853890907513286</v>
      </c>
      <c r="H253" s="76">
        <v>23.974886618109348</v>
      </c>
      <c r="I253" s="76">
        <v>27.367353838798056</v>
      </c>
      <c r="J253" s="76">
        <v>33.388332098879687</v>
      </c>
      <c r="K253" s="76">
        <v>38.410227562840674</v>
      </c>
      <c r="L253" s="76">
        <v>44.008919584238413</v>
      </c>
      <c r="M253" s="76"/>
      <c r="N253" s="76">
        <f t="shared" si="11"/>
        <v>33.139797487040141</v>
      </c>
      <c r="O253" s="70">
        <f t="shared" si="12"/>
        <v>1</v>
      </c>
      <c r="P253" s="71">
        <f t="shared" si="13"/>
        <v>33.139797487040177</v>
      </c>
    </row>
    <row r="254" spans="1:16">
      <c r="A254" s="66">
        <v>0.24324324324324326</v>
      </c>
      <c r="B254" s="84">
        <v>7.5452051327885961E-2</v>
      </c>
      <c r="C254" s="76">
        <v>10.713519156590181</v>
      </c>
      <c r="D254" s="76">
        <v>10.890001902103069</v>
      </c>
      <c r="E254" s="76">
        <v>11.742394595152348</v>
      </c>
      <c r="F254" s="76">
        <v>12.524202320836395</v>
      </c>
      <c r="G254" s="76">
        <v>13.078894310214352</v>
      </c>
      <c r="H254" s="76">
        <v>13.748126852318137</v>
      </c>
      <c r="I254" s="76">
        <v>15.274230308622379</v>
      </c>
      <c r="J254" s="76">
        <v>15.727215832648749</v>
      </c>
      <c r="K254" s="76">
        <v>17.616172660186901</v>
      </c>
      <c r="L254" s="76">
        <v>20.111365927495708</v>
      </c>
      <c r="M254" s="76"/>
      <c r="N254" s="76">
        <f t="shared" si="11"/>
        <v>-17.602841860412653</v>
      </c>
      <c r="O254" s="70">
        <f t="shared" si="12"/>
        <v>0</v>
      </c>
      <c r="P254" s="71">
        <f t="shared" si="13"/>
        <v>0</v>
      </c>
    </row>
    <row r="255" spans="1:16">
      <c r="A255" s="66">
        <v>0.24424424424424424</v>
      </c>
      <c r="B255" s="84">
        <v>3.3116771871195612E-2</v>
      </c>
      <c r="C255" s="76">
        <v>10.70846347952503</v>
      </c>
      <c r="D255" s="76">
        <v>11.37503133256253</v>
      </c>
      <c r="E255" s="76">
        <v>11.920187306363159</v>
      </c>
      <c r="F255" s="76">
        <v>12.544307235653319</v>
      </c>
      <c r="G255" s="76">
        <v>13.386647657302321</v>
      </c>
      <c r="H255" s="76">
        <v>14.346404303259204</v>
      </c>
      <c r="I255" s="76">
        <v>14.613344950931983</v>
      </c>
      <c r="J255" s="76">
        <v>14.30694775916378</v>
      </c>
      <c r="K255" s="76">
        <v>14.82789907133404</v>
      </c>
      <c r="L255" s="76">
        <v>14.316998021609313</v>
      </c>
      <c r="M255" s="76"/>
      <c r="N255" s="76">
        <f t="shared" si="11"/>
        <v>-20.948658374967465</v>
      </c>
      <c r="O255" s="70">
        <f t="shared" si="12"/>
        <v>0</v>
      </c>
      <c r="P255" s="71">
        <f t="shared" si="13"/>
        <v>0</v>
      </c>
    </row>
    <row r="256" spans="1:16">
      <c r="A256" s="66">
        <v>0.24524524524524524</v>
      </c>
      <c r="B256" s="84">
        <v>0.11688668700948009</v>
      </c>
      <c r="C256" s="76">
        <v>10.528701224139747</v>
      </c>
      <c r="D256" s="76">
        <v>11.813979583999959</v>
      </c>
      <c r="E256" s="76">
        <v>13.966005824473111</v>
      </c>
      <c r="F256" s="76">
        <v>16.255014842824998</v>
      </c>
      <c r="G256" s="76">
        <v>17.742518000901665</v>
      </c>
      <c r="H256" s="76">
        <v>19.082087581142488</v>
      </c>
      <c r="I256" s="76">
        <v>20.313306516547993</v>
      </c>
      <c r="J256" s="76">
        <v>21.097173585641642</v>
      </c>
      <c r="K256" s="76">
        <v>25.899866944216054</v>
      </c>
      <c r="L256" s="76">
        <v>29.272628453317527</v>
      </c>
      <c r="M256" s="76"/>
      <c r="N256" s="76">
        <f t="shared" si="11"/>
        <v>5.2543381982899007</v>
      </c>
      <c r="O256" s="70">
        <f t="shared" si="12"/>
        <v>0</v>
      </c>
      <c r="P256" s="71">
        <f t="shared" si="13"/>
        <v>0</v>
      </c>
    </row>
    <row r="257" spans="1:16">
      <c r="A257" s="66">
        <v>0.24624624624624625</v>
      </c>
      <c r="B257" s="84">
        <v>5.3519639519482975E-3</v>
      </c>
      <c r="C257" s="76">
        <v>10.85701437046502</v>
      </c>
      <c r="D257" s="76">
        <v>10.578264836952821</v>
      </c>
      <c r="E257" s="76">
        <v>10.41267838419575</v>
      </c>
      <c r="F257" s="76">
        <v>10.951625427752589</v>
      </c>
      <c r="G257" s="76">
        <v>10.385845842602413</v>
      </c>
      <c r="H257" s="76">
        <v>10.254390489613431</v>
      </c>
      <c r="I257" s="76">
        <v>10.605269223524093</v>
      </c>
      <c r="J257" s="76">
        <v>10.741171687124222</v>
      </c>
      <c r="K257" s="76">
        <v>11.232099187736964</v>
      </c>
      <c r="L257" s="76">
        <v>10.3410800510313</v>
      </c>
      <c r="M257" s="76"/>
      <c r="N257" s="76">
        <f t="shared" si="11"/>
        <v>-34.643726751904452</v>
      </c>
      <c r="O257" s="70">
        <f t="shared" si="12"/>
        <v>0</v>
      </c>
      <c r="P257" s="71">
        <f t="shared" si="13"/>
        <v>0</v>
      </c>
    </row>
    <row r="258" spans="1:16">
      <c r="A258" s="66">
        <v>0.24724724724724725</v>
      </c>
      <c r="B258" s="84">
        <v>0.11843325835332318</v>
      </c>
      <c r="C258" s="76">
        <v>10.113172967073741</v>
      </c>
      <c r="D258" s="76">
        <v>11.541937002679509</v>
      </c>
      <c r="E258" s="76">
        <v>13.543727225045195</v>
      </c>
      <c r="F258" s="76">
        <v>14.665858616849858</v>
      </c>
      <c r="G258" s="76">
        <v>14.792341228782115</v>
      </c>
      <c r="H258" s="76">
        <v>18.342751991708315</v>
      </c>
      <c r="I258" s="76">
        <v>19.366214735776985</v>
      </c>
      <c r="J258" s="76">
        <v>20.527751800114295</v>
      </c>
      <c r="K258" s="76">
        <v>24.096751408629967</v>
      </c>
      <c r="L258" s="76">
        <v>25.989001604558887</v>
      </c>
      <c r="M258" s="76"/>
      <c r="N258" s="76">
        <f t="shared" si="11"/>
        <v>-1.7824105217895578</v>
      </c>
      <c r="O258" s="70">
        <f t="shared" si="12"/>
        <v>0</v>
      </c>
      <c r="P258" s="71">
        <f t="shared" si="13"/>
        <v>0</v>
      </c>
    </row>
    <row r="259" spans="1:16">
      <c r="A259" s="66">
        <v>0.24824824824824826</v>
      </c>
      <c r="B259" s="84">
        <v>0.15418786132809134</v>
      </c>
      <c r="C259" s="76">
        <v>13.157733494699343</v>
      </c>
      <c r="D259" s="76">
        <v>15.027191228279866</v>
      </c>
      <c r="E259" s="76">
        <v>17.140761690889494</v>
      </c>
      <c r="F259" s="76">
        <v>19.508890248089333</v>
      </c>
      <c r="G259" s="76">
        <v>23.805383631896543</v>
      </c>
      <c r="H259" s="76">
        <v>29.956735561711895</v>
      </c>
      <c r="I259" s="76">
        <v>30.856979891581084</v>
      </c>
      <c r="J259" s="76">
        <v>36.706059291001367</v>
      </c>
      <c r="K259" s="76">
        <v>44.405047273469869</v>
      </c>
      <c r="L259" s="76">
        <v>52.012480912952952</v>
      </c>
      <c r="M259" s="76"/>
      <c r="N259" s="76">
        <f t="shared" si="11"/>
        <v>54.118046327243746</v>
      </c>
      <c r="O259" s="70">
        <f t="shared" si="12"/>
        <v>1</v>
      </c>
      <c r="P259" s="71">
        <f t="shared" si="13"/>
        <v>54.118046327243746</v>
      </c>
    </row>
    <row r="260" spans="1:16">
      <c r="A260" s="66">
        <v>0.24924924924924924</v>
      </c>
      <c r="B260" s="84">
        <v>9.2342061017182731E-2</v>
      </c>
      <c r="C260" s="76">
        <v>10.863651128643049</v>
      </c>
      <c r="D260" s="76">
        <v>12.797117761606735</v>
      </c>
      <c r="E260" s="76">
        <v>13.353230870339322</v>
      </c>
      <c r="F260" s="76">
        <v>14.479009288549825</v>
      </c>
      <c r="G260" s="76">
        <v>15.676899377825439</v>
      </c>
      <c r="H260" s="76">
        <v>17.269689084770377</v>
      </c>
      <c r="I260" s="76">
        <v>18.420723968930083</v>
      </c>
      <c r="J260" s="76">
        <v>19.938622964675801</v>
      </c>
      <c r="K260" s="76">
        <v>23.082272732533553</v>
      </c>
      <c r="L260" s="76">
        <v>24.56011098879749</v>
      </c>
      <c r="M260" s="76"/>
      <c r="N260" s="76">
        <f t="shared" si="11"/>
        <v>-2.131192924662372</v>
      </c>
      <c r="O260" s="70">
        <f t="shared" si="12"/>
        <v>0</v>
      </c>
      <c r="P260" s="71">
        <f t="shared" si="13"/>
        <v>0</v>
      </c>
    </row>
    <row r="261" spans="1:16">
      <c r="A261" s="66">
        <v>0.25025025025025027</v>
      </c>
      <c r="B261" s="84">
        <v>0.16211222478122345</v>
      </c>
      <c r="C261" s="76">
        <v>11.49580843489816</v>
      </c>
      <c r="D261" s="76">
        <v>13.779136003884389</v>
      </c>
      <c r="E261" s="76">
        <v>16.363000320555013</v>
      </c>
      <c r="F261" s="76">
        <v>18.531350892669927</v>
      </c>
      <c r="G261" s="76">
        <v>20.664998409421152</v>
      </c>
      <c r="H261" s="76">
        <v>25.135992121527799</v>
      </c>
      <c r="I261" s="76">
        <v>30.299391832999472</v>
      </c>
      <c r="J261" s="76">
        <v>37.038896642652368</v>
      </c>
      <c r="K261" s="76">
        <v>47.559757966013258</v>
      </c>
      <c r="L261" s="76">
        <v>55.655506594110385</v>
      </c>
      <c r="M261" s="76"/>
      <c r="N261" s="76">
        <f t="shared" si="11"/>
        <v>48.26421209841206</v>
      </c>
      <c r="O261" s="70">
        <f t="shared" si="12"/>
        <v>1</v>
      </c>
      <c r="P261" s="71">
        <f t="shared" si="13"/>
        <v>48.264212098412102</v>
      </c>
    </row>
    <row r="262" spans="1:16">
      <c r="A262" s="66">
        <v>0.25125125125125125</v>
      </c>
      <c r="B262" s="84">
        <v>0.11534403669641721</v>
      </c>
      <c r="C262" s="76">
        <v>11.977310163737043</v>
      </c>
      <c r="D262" s="76">
        <v>13.624492702133908</v>
      </c>
      <c r="E262" s="76">
        <v>15.514237707156603</v>
      </c>
      <c r="F262" s="76">
        <v>18.156444628629544</v>
      </c>
      <c r="G262" s="76">
        <v>20.960341205773954</v>
      </c>
      <c r="H262" s="76">
        <v>21.795102006535682</v>
      </c>
      <c r="I262" s="76">
        <v>25.02798059578852</v>
      </c>
      <c r="J262" s="76">
        <v>30.265773319764346</v>
      </c>
      <c r="K262" s="76">
        <v>36.429010131269955</v>
      </c>
      <c r="L262" s="76">
        <v>40.651981362624056</v>
      </c>
      <c r="M262" s="76"/>
      <c r="N262" s="76">
        <f t="shared" si="11"/>
        <v>29.608110284929836</v>
      </c>
      <c r="O262" s="70">
        <f t="shared" si="12"/>
        <v>1</v>
      </c>
      <c r="P262" s="71">
        <f t="shared" si="13"/>
        <v>29.608110284929861</v>
      </c>
    </row>
    <row r="263" spans="1:16">
      <c r="A263" s="66">
        <v>0.25225225225225223</v>
      </c>
      <c r="B263" s="84">
        <v>0.11393810082621948</v>
      </c>
      <c r="C263" s="76">
        <v>11.669706696792542</v>
      </c>
      <c r="D263" s="76">
        <v>13.345836313328732</v>
      </c>
      <c r="E263" s="76">
        <v>14.044640291811065</v>
      </c>
      <c r="F263" s="76">
        <v>15.756012534831759</v>
      </c>
      <c r="G263" s="76">
        <v>18.032484966936838</v>
      </c>
      <c r="H263" s="76">
        <v>19.653301229481791</v>
      </c>
      <c r="I263" s="76">
        <v>20.640564257599426</v>
      </c>
      <c r="J263" s="76">
        <v>21.660064389295545</v>
      </c>
      <c r="K263" s="76">
        <v>22.837122676999009</v>
      </c>
      <c r="L263" s="76">
        <v>23.533006874282847</v>
      </c>
      <c r="M263" s="76"/>
      <c r="N263" s="76">
        <f t="shared" si="11"/>
        <v>4.6971015790529691</v>
      </c>
      <c r="O263" s="70">
        <f t="shared" si="12"/>
        <v>1</v>
      </c>
      <c r="P263" s="71">
        <f t="shared" si="13"/>
        <v>4.6971015790529815</v>
      </c>
    </row>
    <row r="264" spans="1:16">
      <c r="A264" s="66">
        <v>0.25325325325325326</v>
      </c>
      <c r="B264" s="84">
        <v>5.4248209747665525E-2</v>
      </c>
      <c r="C264" s="76">
        <v>10.488059524871151</v>
      </c>
      <c r="D264" s="76">
        <v>11.78192509623719</v>
      </c>
      <c r="E264" s="76">
        <v>12.488443723019754</v>
      </c>
      <c r="F264" s="76">
        <v>13.389281012760334</v>
      </c>
      <c r="G264" s="76">
        <v>13.703557310976894</v>
      </c>
      <c r="H264" s="76">
        <v>14.327500593185148</v>
      </c>
      <c r="I264" s="76">
        <v>14.273055099359395</v>
      </c>
      <c r="J264" s="76">
        <v>15.242973068837136</v>
      </c>
      <c r="K264" s="76">
        <v>16.383020104204935</v>
      </c>
      <c r="L264" s="76">
        <v>17.064381529367029</v>
      </c>
      <c r="M264" s="76"/>
      <c r="N264" s="76">
        <f t="shared" si="11"/>
        <v>-17.641777926688889</v>
      </c>
      <c r="O264" s="70">
        <f t="shared" si="12"/>
        <v>0</v>
      </c>
      <c r="P264" s="71">
        <f t="shared" si="13"/>
        <v>0</v>
      </c>
    </row>
    <row r="265" spans="1:16">
      <c r="A265" s="66">
        <v>0.25425425425425424</v>
      </c>
      <c r="B265" s="84">
        <v>0.15312706226355871</v>
      </c>
      <c r="C265" s="76">
        <v>11.48456775611373</v>
      </c>
      <c r="D265" s="76">
        <v>12.482041516865515</v>
      </c>
      <c r="E265" s="76">
        <v>13.612243096674501</v>
      </c>
      <c r="F265" s="76">
        <v>16.221323710254154</v>
      </c>
      <c r="G265" s="76">
        <v>19.163661617669657</v>
      </c>
      <c r="H265" s="76">
        <v>22.565092374743408</v>
      </c>
      <c r="I265" s="76">
        <v>28.771952601038997</v>
      </c>
      <c r="J265" s="76">
        <v>31.592122603569173</v>
      </c>
      <c r="K265" s="76">
        <v>37.988626808373382</v>
      </c>
      <c r="L265" s="76">
        <v>44.364142893505203</v>
      </c>
      <c r="M265" s="76"/>
      <c r="N265" s="76">
        <f t="shared" si="11"/>
        <v>29.416950647940752</v>
      </c>
      <c r="O265" s="70">
        <f t="shared" si="12"/>
        <v>1</v>
      </c>
      <c r="P265" s="71">
        <f t="shared" si="13"/>
        <v>29.416950647940787</v>
      </c>
    </row>
    <row r="266" spans="1:16">
      <c r="A266" s="66">
        <v>0.25525525525525528</v>
      </c>
      <c r="B266" s="84">
        <v>2.3097067203345555E-2</v>
      </c>
      <c r="C266" s="76">
        <v>10.257431207744052</v>
      </c>
      <c r="D266" s="76">
        <v>10.121668512667489</v>
      </c>
      <c r="E266" s="76">
        <v>10.149781180901915</v>
      </c>
      <c r="F266" s="76">
        <v>10.492944745684381</v>
      </c>
      <c r="G266" s="76">
        <v>10.50458282675446</v>
      </c>
      <c r="H266" s="76">
        <v>11.377118724922328</v>
      </c>
      <c r="I266" s="76">
        <v>11.148360553315493</v>
      </c>
      <c r="J266" s="76">
        <v>12.272299152999542</v>
      </c>
      <c r="K266" s="76">
        <v>12.413435246447726</v>
      </c>
      <c r="L266" s="76">
        <v>13.464922819840409</v>
      </c>
      <c r="M266" s="76"/>
      <c r="N266" s="76">
        <f t="shared" si="11"/>
        <v>-32.671128767914226</v>
      </c>
      <c r="O266" s="70">
        <f t="shared" si="12"/>
        <v>0</v>
      </c>
      <c r="P266" s="71">
        <f t="shared" si="13"/>
        <v>0</v>
      </c>
    </row>
    <row r="267" spans="1:16">
      <c r="A267" s="66">
        <v>0.25625625625625625</v>
      </c>
      <c r="B267" s="84">
        <v>0.18022367771725992</v>
      </c>
      <c r="C267" s="76">
        <v>11.962264094558012</v>
      </c>
      <c r="D267" s="76">
        <v>14.394963656595348</v>
      </c>
      <c r="E267" s="76">
        <v>18.604786204680575</v>
      </c>
      <c r="F267" s="76">
        <v>21.760540262604021</v>
      </c>
      <c r="G267" s="76">
        <v>26.07801714813499</v>
      </c>
      <c r="H267" s="76">
        <v>32.215743073062001</v>
      </c>
      <c r="I267" s="76">
        <v>38.942428275981371</v>
      </c>
      <c r="J267" s="76">
        <v>48.298320802680117</v>
      </c>
      <c r="K267" s="76">
        <v>55.909072041143759</v>
      </c>
      <c r="L267" s="76">
        <v>70.885146282875084</v>
      </c>
      <c r="M267" s="76"/>
      <c r="N267" s="76">
        <f t="shared" ref="N267:N330" si="14">-$D$3+$D$2+NPV($D$4,C267:L267)</f>
        <v>79.544929857785263</v>
      </c>
      <c r="O267" s="70">
        <f t="shared" si="12"/>
        <v>1</v>
      </c>
      <c r="P267" s="71">
        <f t="shared" si="13"/>
        <v>79.544929857785306</v>
      </c>
    </row>
    <row r="268" spans="1:16">
      <c r="A268" s="66">
        <v>0.25725725725725723</v>
      </c>
      <c r="B268" s="84">
        <v>9.1918411711137266E-2</v>
      </c>
      <c r="C268" s="76">
        <v>10.855863237530517</v>
      </c>
      <c r="D268" s="76">
        <v>11.242964112602696</v>
      </c>
      <c r="E268" s="76">
        <v>12.223419986384371</v>
      </c>
      <c r="F268" s="76">
        <v>13.953291934887039</v>
      </c>
      <c r="G268" s="76">
        <v>15.275177804875657</v>
      </c>
      <c r="H268" s="76">
        <v>16.115385099108746</v>
      </c>
      <c r="I268" s="76">
        <v>17.835865036846098</v>
      </c>
      <c r="J268" s="76">
        <v>17.593458451936989</v>
      </c>
      <c r="K268" s="76">
        <v>20.464814289845734</v>
      </c>
      <c r="L268" s="76">
        <v>21.520410972557723</v>
      </c>
      <c r="M268" s="76"/>
      <c r="N268" s="76">
        <f t="shared" si="14"/>
        <v>-9.2077804893192905</v>
      </c>
      <c r="O268" s="70">
        <f t="shared" ref="O268:O331" si="15">IF(C268&gt;=$P$2,1,0)</f>
        <v>0</v>
      </c>
      <c r="P268" s="71">
        <f t="shared" ref="P268:P331" si="16">O268*(-$D$3+C268+NPV($D$4,D268:L268))/(1+$D$4)</f>
        <v>0</v>
      </c>
    </row>
    <row r="269" spans="1:16">
      <c r="A269" s="66">
        <v>0.25825825825825827</v>
      </c>
      <c r="B269" s="84">
        <v>4.0012282408417421E-2</v>
      </c>
      <c r="C269" s="76">
        <v>10.571299721267566</v>
      </c>
      <c r="D269" s="76">
        <v>11.653434075801655</v>
      </c>
      <c r="E269" s="76">
        <v>11.666320204172257</v>
      </c>
      <c r="F269" s="76">
        <v>12.39813412863804</v>
      </c>
      <c r="G269" s="76">
        <v>12.816611280608409</v>
      </c>
      <c r="H269" s="76">
        <v>12.856862525198078</v>
      </c>
      <c r="I269" s="76">
        <v>13.178577751536741</v>
      </c>
      <c r="J269" s="76">
        <v>14.444256778773118</v>
      </c>
      <c r="K269" s="76">
        <v>15.05558845840908</v>
      </c>
      <c r="L269" s="76">
        <v>15.643491525890001</v>
      </c>
      <c r="M269" s="76"/>
      <c r="N269" s="76">
        <f t="shared" si="14"/>
        <v>-22.392818911069455</v>
      </c>
      <c r="O269" s="70">
        <f t="shared" si="15"/>
        <v>0</v>
      </c>
      <c r="P269" s="71">
        <f t="shared" si="16"/>
        <v>0</v>
      </c>
    </row>
    <row r="270" spans="1:16">
      <c r="A270" s="66">
        <v>0.25925925925925924</v>
      </c>
      <c r="B270" s="84">
        <v>1.5942183843335039E-2</v>
      </c>
      <c r="C270" s="76">
        <v>10.704824440910311</v>
      </c>
      <c r="D270" s="76">
        <v>10.329281255633655</v>
      </c>
      <c r="E270" s="76">
        <v>10.590494362610048</v>
      </c>
      <c r="F270" s="76">
        <v>10.375198153817681</v>
      </c>
      <c r="G270" s="76">
        <v>11.093144610167922</v>
      </c>
      <c r="H270" s="76">
        <v>11.033285851137805</v>
      </c>
      <c r="I270" s="76">
        <v>11.435624434612514</v>
      </c>
      <c r="J270" s="76">
        <v>11.629890071789642</v>
      </c>
      <c r="K270" s="76">
        <v>10.621079741355079</v>
      </c>
      <c r="L270" s="76">
        <v>10.868938592330659</v>
      </c>
      <c r="M270" s="76"/>
      <c r="N270" s="76">
        <f t="shared" si="14"/>
        <v>-33.584043954133449</v>
      </c>
      <c r="O270" s="70">
        <f t="shared" si="15"/>
        <v>0</v>
      </c>
      <c r="P270" s="71">
        <f t="shared" si="16"/>
        <v>0</v>
      </c>
    </row>
    <row r="271" spans="1:16">
      <c r="A271" s="66">
        <v>0.26026026026026028</v>
      </c>
      <c r="B271" s="84">
        <v>0.10120341234952571</v>
      </c>
      <c r="C271" s="76">
        <v>11.089264605164153</v>
      </c>
      <c r="D271" s="76">
        <v>12.252406387352258</v>
      </c>
      <c r="E271" s="76">
        <v>13.303956468498347</v>
      </c>
      <c r="F271" s="76">
        <v>15.893272005236678</v>
      </c>
      <c r="G271" s="76">
        <v>18.445966548753447</v>
      </c>
      <c r="H271" s="76">
        <v>20.676410337015035</v>
      </c>
      <c r="I271" s="76">
        <v>21.838695599872267</v>
      </c>
      <c r="J271" s="76">
        <v>23.123746600748095</v>
      </c>
      <c r="K271" s="76">
        <v>23.620374532650285</v>
      </c>
      <c r="L271" s="76">
        <v>25.710639175017629</v>
      </c>
      <c r="M271" s="76"/>
      <c r="N271" s="76">
        <f t="shared" si="14"/>
        <v>6.1066832958955644</v>
      </c>
      <c r="O271" s="70">
        <f t="shared" si="15"/>
        <v>1</v>
      </c>
      <c r="P271" s="71">
        <f t="shared" si="16"/>
        <v>6.1066832958955519</v>
      </c>
    </row>
    <row r="272" spans="1:16">
      <c r="A272" s="66">
        <v>0.26126126126126126</v>
      </c>
      <c r="B272" s="84">
        <v>0.12128011400285214</v>
      </c>
      <c r="C272" s="76">
        <v>11.513117516632237</v>
      </c>
      <c r="D272" s="76">
        <v>13.692192730240281</v>
      </c>
      <c r="E272" s="76">
        <v>15.643029934762223</v>
      </c>
      <c r="F272" s="76">
        <v>17.956889763753409</v>
      </c>
      <c r="G272" s="76">
        <v>21.067900745714766</v>
      </c>
      <c r="H272" s="76">
        <v>21.722378053376914</v>
      </c>
      <c r="I272" s="76">
        <v>24.070003805878187</v>
      </c>
      <c r="J272" s="76">
        <v>27.272182107210142</v>
      </c>
      <c r="K272" s="76">
        <v>31.901870058914806</v>
      </c>
      <c r="L272" s="76">
        <v>34.338825756839739</v>
      </c>
      <c r="M272" s="76"/>
      <c r="N272" s="76">
        <f t="shared" si="14"/>
        <v>22.986197428612257</v>
      </c>
      <c r="O272" s="70">
        <f t="shared" si="15"/>
        <v>1</v>
      </c>
      <c r="P272" s="71">
        <f t="shared" si="16"/>
        <v>22.986197428612265</v>
      </c>
    </row>
    <row r="273" spans="1:16">
      <c r="A273" s="66">
        <v>0.26226226226226224</v>
      </c>
      <c r="B273" s="84">
        <v>9.4993926441369267E-2</v>
      </c>
      <c r="C273" s="76">
        <v>10.463280971233054</v>
      </c>
      <c r="D273" s="76">
        <v>12.234256297315348</v>
      </c>
      <c r="E273" s="76">
        <v>14.174274542365801</v>
      </c>
      <c r="F273" s="76">
        <v>16.217289841521467</v>
      </c>
      <c r="G273" s="76">
        <v>17.995656050466067</v>
      </c>
      <c r="H273" s="76">
        <v>20.561031993824209</v>
      </c>
      <c r="I273" s="76">
        <v>23.974324977032133</v>
      </c>
      <c r="J273" s="76">
        <v>23.816100047085119</v>
      </c>
      <c r="K273" s="76">
        <v>22.609848915957016</v>
      </c>
      <c r="L273" s="76">
        <v>27.154878213998025</v>
      </c>
      <c r="M273" s="76"/>
      <c r="N273" s="76">
        <f t="shared" si="14"/>
        <v>7.6002218330984164</v>
      </c>
      <c r="O273" s="70">
        <f t="shared" si="15"/>
        <v>0</v>
      </c>
      <c r="P273" s="71">
        <f t="shared" si="16"/>
        <v>0</v>
      </c>
    </row>
    <row r="274" spans="1:16">
      <c r="A274" s="66">
        <v>0.26326326326326327</v>
      </c>
      <c r="B274" s="84">
        <v>1.4119925285075623E-2</v>
      </c>
      <c r="C274" s="76">
        <v>11.525017616344888</v>
      </c>
      <c r="D274" s="76">
        <v>11.345447174470227</v>
      </c>
      <c r="E274" s="76">
        <v>11.168340485870532</v>
      </c>
      <c r="F274" s="76">
        <v>10.869828771501245</v>
      </c>
      <c r="G274" s="76">
        <v>11.353247214676227</v>
      </c>
      <c r="H274" s="76">
        <v>12.38291223903355</v>
      </c>
      <c r="I274" s="76">
        <v>13.204887583360108</v>
      </c>
      <c r="J274" s="76">
        <v>12.830972255963832</v>
      </c>
      <c r="K274" s="76">
        <v>12.371398476744295</v>
      </c>
      <c r="L274" s="76">
        <v>13.057621266236406</v>
      </c>
      <c r="M274" s="76"/>
      <c r="N274" s="76">
        <f t="shared" si="14"/>
        <v>-27.248927997281314</v>
      </c>
      <c r="O274" s="70">
        <f t="shared" si="15"/>
        <v>1</v>
      </c>
      <c r="P274" s="71">
        <f t="shared" si="16"/>
        <v>-27.248927997281307</v>
      </c>
    </row>
    <row r="275" spans="1:16">
      <c r="A275" s="66">
        <v>0.26426426426426425</v>
      </c>
      <c r="B275" s="84">
        <v>6.7528525559241603E-2</v>
      </c>
      <c r="C275" s="76">
        <v>11.453799597220968</v>
      </c>
      <c r="D275" s="76">
        <v>12.34790276573097</v>
      </c>
      <c r="E275" s="76">
        <v>12.966172712015876</v>
      </c>
      <c r="F275" s="76">
        <v>13.636500517317051</v>
      </c>
      <c r="G275" s="76">
        <v>13.984760695174696</v>
      </c>
      <c r="H275" s="76">
        <v>15.569817373858408</v>
      </c>
      <c r="I275" s="76">
        <v>15.494731785030218</v>
      </c>
      <c r="J275" s="76">
        <v>17.404419610184771</v>
      </c>
      <c r="K275" s="76">
        <v>18.092644841909063</v>
      </c>
      <c r="L275" s="76">
        <v>20.497125830211051</v>
      </c>
      <c r="M275" s="76"/>
      <c r="N275" s="76">
        <f t="shared" si="14"/>
        <v>-11.208679163415198</v>
      </c>
      <c r="O275" s="70">
        <f t="shared" si="15"/>
        <v>1</v>
      </c>
      <c r="P275" s="71">
        <f t="shared" si="16"/>
        <v>-11.208679163415162</v>
      </c>
    </row>
    <row r="276" spans="1:16">
      <c r="A276" s="66">
        <v>0.26526526526526528</v>
      </c>
      <c r="B276" s="84">
        <v>9.4692938268678473E-2</v>
      </c>
      <c r="C276" s="76">
        <v>10.540343720451876</v>
      </c>
      <c r="D276" s="76">
        <v>10.834280268122297</v>
      </c>
      <c r="E276" s="76">
        <v>11.863354698326285</v>
      </c>
      <c r="F276" s="76">
        <v>13.898003624142879</v>
      </c>
      <c r="G276" s="76">
        <v>15.07751373491409</v>
      </c>
      <c r="H276" s="76">
        <v>16.720159888084481</v>
      </c>
      <c r="I276" s="76">
        <v>18.345017821043079</v>
      </c>
      <c r="J276" s="76">
        <v>20.174205757872894</v>
      </c>
      <c r="K276" s="76">
        <v>22.300256216823698</v>
      </c>
      <c r="L276" s="76">
        <v>24.648913735834061</v>
      </c>
      <c r="M276" s="76"/>
      <c r="N276" s="76">
        <f t="shared" si="14"/>
        <v>-6.4722175860500215</v>
      </c>
      <c r="O276" s="70">
        <f t="shared" si="15"/>
        <v>0</v>
      </c>
      <c r="P276" s="71">
        <f t="shared" si="16"/>
        <v>0</v>
      </c>
    </row>
    <row r="277" spans="1:16">
      <c r="A277" s="66">
        <v>0.26626626626626626</v>
      </c>
      <c r="B277" s="84">
        <v>0.1022366508288776</v>
      </c>
      <c r="C277" s="76">
        <v>9.9534644155364163</v>
      </c>
      <c r="D277" s="76">
        <v>10.535657426397147</v>
      </c>
      <c r="E277" s="76">
        <v>11.235477441373915</v>
      </c>
      <c r="F277" s="76">
        <v>13.128317668202293</v>
      </c>
      <c r="G277" s="76">
        <v>14.365880547299357</v>
      </c>
      <c r="H277" s="76">
        <v>18.004379720042909</v>
      </c>
      <c r="I277" s="76">
        <v>19.57996695513522</v>
      </c>
      <c r="J277" s="76">
        <v>21.137013281654134</v>
      </c>
      <c r="K277" s="76">
        <v>21.229333246385753</v>
      </c>
      <c r="L277" s="76">
        <v>22.675314014461708</v>
      </c>
      <c r="M277" s="76"/>
      <c r="N277" s="76">
        <f t="shared" si="14"/>
        <v>-8.0991419297353815</v>
      </c>
      <c r="O277" s="70">
        <f t="shared" si="15"/>
        <v>0</v>
      </c>
      <c r="P277" s="71">
        <f t="shared" si="16"/>
        <v>0</v>
      </c>
    </row>
    <row r="278" spans="1:16">
      <c r="A278" s="66">
        <v>0.26726726726726729</v>
      </c>
      <c r="B278" s="84">
        <v>4.5101001704331047E-2</v>
      </c>
      <c r="C278" s="76">
        <v>10.126367401008052</v>
      </c>
      <c r="D278" s="76">
        <v>10.785568421253378</v>
      </c>
      <c r="E278" s="76">
        <v>11.492570192533501</v>
      </c>
      <c r="F278" s="76">
        <v>11.614330920156386</v>
      </c>
      <c r="G278" s="76">
        <v>11.633804739200148</v>
      </c>
      <c r="H278" s="76">
        <v>11.923243018854857</v>
      </c>
      <c r="I278" s="76">
        <v>12.260117239936319</v>
      </c>
      <c r="J278" s="76">
        <v>12.523769728049732</v>
      </c>
      <c r="K278" s="76">
        <v>12.377157206734502</v>
      </c>
      <c r="L278" s="76">
        <v>12.450619332488635</v>
      </c>
      <c r="M278" s="76"/>
      <c r="N278" s="76">
        <f t="shared" si="14"/>
        <v>-29.176013562410361</v>
      </c>
      <c r="O278" s="70">
        <f t="shared" si="15"/>
        <v>0</v>
      </c>
      <c r="P278" s="71">
        <f t="shared" si="16"/>
        <v>0</v>
      </c>
    </row>
    <row r="279" spans="1:16">
      <c r="A279" s="66">
        <v>0.26826826826826827</v>
      </c>
      <c r="B279" s="84">
        <v>0.1373401227668479</v>
      </c>
      <c r="C279" s="76">
        <v>10.550415850994492</v>
      </c>
      <c r="D279" s="76">
        <v>12.422135245893438</v>
      </c>
      <c r="E279" s="76">
        <v>13.771401749518818</v>
      </c>
      <c r="F279" s="76">
        <v>15.808955453678232</v>
      </c>
      <c r="G279" s="76">
        <v>19.085817172388793</v>
      </c>
      <c r="H279" s="76">
        <v>19.296305892360827</v>
      </c>
      <c r="I279" s="76">
        <v>22.099434945254568</v>
      </c>
      <c r="J279" s="76">
        <v>25.932682380508307</v>
      </c>
      <c r="K279" s="76">
        <v>26.972279317027063</v>
      </c>
      <c r="L279" s="76">
        <v>28.137278583678647</v>
      </c>
      <c r="M279" s="76"/>
      <c r="N279" s="76">
        <f t="shared" si="14"/>
        <v>9.4702648706288244</v>
      </c>
      <c r="O279" s="70">
        <f t="shared" si="15"/>
        <v>0</v>
      </c>
      <c r="P279" s="71">
        <f t="shared" si="16"/>
        <v>0</v>
      </c>
    </row>
    <row r="280" spans="1:16">
      <c r="A280" s="66">
        <v>0.26926926926926925</v>
      </c>
      <c r="B280" s="84">
        <v>0.16969572844671799</v>
      </c>
      <c r="C280" s="76">
        <v>11.777251045004022</v>
      </c>
      <c r="D280" s="76">
        <v>13.659902447184061</v>
      </c>
      <c r="E280" s="76">
        <v>16.812913909458835</v>
      </c>
      <c r="F280" s="76">
        <v>19.300508319402439</v>
      </c>
      <c r="G280" s="76">
        <v>22.863367914992331</v>
      </c>
      <c r="H280" s="76">
        <v>27.18439335560489</v>
      </c>
      <c r="I280" s="76">
        <v>34.659935880719495</v>
      </c>
      <c r="J280" s="76">
        <v>39.462336286439104</v>
      </c>
      <c r="K280" s="76">
        <v>45.818900733600756</v>
      </c>
      <c r="L280" s="76">
        <v>54.106294635901307</v>
      </c>
      <c r="M280" s="76"/>
      <c r="N280" s="76">
        <f t="shared" si="14"/>
        <v>53.838803471032179</v>
      </c>
      <c r="O280" s="70">
        <f t="shared" si="15"/>
        <v>1</v>
      </c>
      <c r="P280" s="71">
        <f t="shared" si="16"/>
        <v>53.838803471032207</v>
      </c>
    </row>
    <row r="281" spans="1:16">
      <c r="A281" s="66">
        <v>0.27027027027027029</v>
      </c>
      <c r="B281" s="84">
        <v>8.0948771305502196E-2</v>
      </c>
      <c r="C281" s="76">
        <v>11.14774095731924</v>
      </c>
      <c r="D281" s="76">
        <v>12.381690236983335</v>
      </c>
      <c r="E281" s="76">
        <v>12.166283837126668</v>
      </c>
      <c r="F281" s="76">
        <v>13.392397764958545</v>
      </c>
      <c r="G281" s="76">
        <v>13.120690525421072</v>
      </c>
      <c r="H281" s="76">
        <v>14.874176808974271</v>
      </c>
      <c r="I281" s="76">
        <v>16.130798651145621</v>
      </c>
      <c r="J281" s="76">
        <v>18.348907295206999</v>
      </c>
      <c r="K281" s="76">
        <v>19.103158743148814</v>
      </c>
      <c r="L281" s="76">
        <v>20.931778392207153</v>
      </c>
      <c r="M281" s="76"/>
      <c r="N281" s="76">
        <f t="shared" si="14"/>
        <v>-11.792727863331791</v>
      </c>
      <c r="O281" s="70">
        <f t="shared" si="15"/>
        <v>1</v>
      </c>
      <c r="P281" s="71">
        <f t="shared" si="16"/>
        <v>-11.792727863331784</v>
      </c>
    </row>
    <row r="282" spans="1:16">
      <c r="A282" s="66">
        <v>0.27127127127127126</v>
      </c>
      <c r="B282" s="84">
        <v>0.15228564170625647</v>
      </c>
      <c r="C282" s="76">
        <v>11.60889137328617</v>
      </c>
      <c r="D282" s="76">
        <v>14.330275744501801</v>
      </c>
      <c r="E282" s="76">
        <v>17.825969366198695</v>
      </c>
      <c r="F282" s="76">
        <v>20.062332958010689</v>
      </c>
      <c r="G282" s="76">
        <v>24.141269541327766</v>
      </c>
      <c r="H282" s="76">
        <v>25.186668219761764</v>
      </c>
      <c r="I282" s="76">
        <v>27.650647971984856</v>
      </c>
      <c r="J282" s="76">
        <v>32.856397244345402</v>
      </c>
      <c r="K282" s="76">
        <v>37.706743800996676</v>
      </c>
      <c r="L282" s="76">
        <v>51.543334583126033</v>
      </c>
      <c r="M282" s="76"/>
      <c r="N282" s="76">
        <f t="shared" si="14"/>
        <v>44.079978595867715</v>
      </c>
      <c r="O282" s="70">
        <f t="shared" si="15"/>
        <v>1</v>
      </c>
      <c r="P282" s="71">
        <f t="shared" si="16"/>
        <v>44.079978595867701</v>
      </c>
    </row>
    <row r="283" spans="1:16">
      <c r="A283" s="66">
        <v>0.2722722722722723</v>
      </c>
      <c r="B283" s="84">
        <v>6.572278419685873E-2</v>
      </c>
      <c r="C283" s="76">
        <v>10.316245366832913</v>
      </c>
      <c r="D283" s="76">
        <v>10.69828913191486</v>
      </c>
      <c r="E283" s="76">
        <v>11.080818208626672</v>
      </c>
      <c r="F283" s="76">
        <v>12.328317718214311</v>
      </c>
      <c r="G283" s="76">
        <v>12.604678580970337</v>
      </c>
      <c r="H283" s="76">
        <v>13.138358447894449</v>
      </c>
      <c r="I283" s="76">
        <v>14.940023289157217</v>
      </c>
      <c r="J283" s="76">
        <v>14.23432302913816</v>
      </c>
      <c r="K283" s="76">
        <v>15.448704489596393</v>
      </c>
      <c r="L283" s="76">
        <v>16.109986761908587</v>
      </c>
      <c r="M283" s="76"/>
      <c r="N283" s="76">
        <f t="shared" si="14"/>
        <v>-22.721802663849289</v>
      </c>
      <c r="O283" s="70">
        <f t="shared" si="15"/>
        <v>0</v>
      </c>
      <c r="P283" s="71">
        <f t="shared" si="16"/>
        <v>0</v>
      </c>
    </row>
    <row r="284" spans="1:16">
      <c r="A284" s="66">
        <v>0.27327327327327328</v>
      </c>
      <c r="B284" s="84">
        <v>5.640111154337614E-2</v>
      </c>
      <c r="C284" s="76">
        <v>11.51999908381638</v>
      </c>
      <c r="D284" s="76">
        <v>11.526038594810023</v>
      </c>
      <c r="E284" s="76">
        <v>13.745841341487068</v>
      </c>
      <c r="F284" s="76">
        <v>14.157795629528158</v>
      </c>
      <c r="G284" s="76">
        <v>16.354370028133733</v>
      </c>
      <c r="H284" s="76">
        <v>17.063148736363861</v>
      </c>
      <c r="I284" s="76">
        <v>17.207557622870326</v>
      </c>
      <c r="J284" s="76">
        <v>18.202791708845396</v>
      </c>
      <c r="K284" s="76">
        <v>18.834905054579536</v>
      </c>
      <c r="L284" s="76">
        <v>20.663697597140931</v>
      </c>
      <c r="M284" s="76"/>
      <c r="N284" s="76">
        <f t="shared" si="14"/>
        <v>-6.9412002819697989</v>
      </c>
      <c r="O284" s="70">
        <f t="shared" si="15"/>
        <v>1</v>
      </c>
      <c r="P284" s="71">
        <f t="shared" si="16"/>
        <v>-6.9412002819697953</v>
      </c>
    </row>
    <row r="285" spans="1:16">
      <c r="A285" s="66">
        <v>0.27427427427427425</v>
      </c>
      <c r="B285" s="84">
        <v>3.9919551697244891E-2</v>
      </c>
      <c r="C285" s="76">
        <v>9.6488982837018398</v>
      </c>
      <c r="D285" s="76">
        <v>9.6638257180175895</v>
      </c>
      <c r="E285" s="76">
        <v>9.9165310561944828</v>
      </c>
      <c r="F285" s="76">
        <v>9.8853257756793322</v>
      </c>
      <c r="G285" s="76">
        <v>9.9031449821608781</v>
      </c>
      <c r="H285" s="76">
        <v>9.8682273953327577</v>
      </c>
      <c r="I285" s="76">
        <v>9.8257240826420187</v>
      </c>
      <c r="J285" s="76">
        <v>9.5218524586104909</v>
      </c>
      <c r="K285" s="76">
        <v>9.7610552650766227</v>
      </c>
      <c r="L285" s="76">
        <v>10.126556226511344</v>
      </c>
      <c r="M285" s="76"/>
      <c r="N285" s="76">
        <f t="shared" si="14"/>
        <v>-39.791932791286683</v>
      </c>
      <c r="O285" s="70">
        <f t="shared" si="15"/>
        <v>0</v>
      </c>
      <c r="P285" s="71">
        <f t="shared" si="16"/>
        <v>0</v>
      </c>
    </row>
    <row r="286" spans="1:16">
      <c r="A286" s="66">
        <v>0.27527527527527529</v>
      </c>
      <c r="B286" s="84">
        <v>0.17564548538826436</v>
      </c>
      <c r="C286" s="76">
        <v>11.161464538027769</v>
      </c>
      <c r="D286" s="76">
        <v>13.254580064047301</v>
      </c>
      <c r="E286" s="76">
        <v>15.32528622869717</v>
      </c>
      <c r="F286" s="76">
        <v>19.071313279751696</v>
      </c>
      <c r="G286" s="76">
        <v>20.73345570379416</v>
      </c>
      <c r="H286" s="76">
        <v>26.280015670146241</v>
      </c>
      <c r="I286" s="76">
        <v>32.703784389493975</v>
      </c>
      <c r="J286" s="76">
        <v>38.989642567038842</v>
      </c>
      <c r="K286" s="76">
        <v>43.802826104575743</v>
      </c>
      <c r="L286" s="76">
        <v>54.205539695639679</v>
      </c>
      <c r="M286" s="76"/>
      <c r="N286" s="76">
        <f t="shared" si="14"/>
        <v>47.795715545410815</v>
      </c>
      <c r="O286" s="70">
        <f t="shared" si="15"/>
        <v>1</v>
      </c>
      <c r="P286" s="71">
        <f t="shared" si="16"/>
        <v>47.795715545410836</v>
      </c>
    </row>
    <row r="287" spans="1:16">
      <c r="A287" s="66">
        <v>0.27627627627627627</v>
      </c>
      <c r="B287" s="84">
        <v>0.10013235178184088</v>
      </c>
      <c r="C287" s="76">
        <v>10.487559306430143</v>
      </c>
      <c r="D287" s="76">
        <v>12.428765815335748</v>
      </c>
      <c r="E287" s="76">
        <v>14.091671359915896</v>
      </c>
      <c r="F287" s="76">
        <v>16.282662187147142</v>
      </c>
      <c r="G287" s="76">
        <v>19.741232768675651</v>
      </c>
      <c r="H287" s="76">
        <v>20.778126052889874</v>
      </c>
      <c r="I287" s="76">
        <v>21.358536543334427</v>
      </c>
      <c r="J287" s="76">
        <v>24.827912962320656</v>
      </c>
      <c r="K287" s="76">
        <v>26.909687357554795</v>
      </c>
      <c r="L287" s="76">
        <v>29.390365945705586</v>
      </c>
      <c r="M287" s="76"/>
      <c r="N287" s="76">
        <f t="shared" si="14"/>
        <v>10.78717731293132</v>
      </c>
      <c r="O287" s="70">
        <f t="shared" si="15"/>
        <v>0</v>
      </c>
      <c r="P287" s="71">
        <f t="shared" si="16"/>
        <v>0</v>
      </c>
    </row>
    <row r="288" spans="1:16">
      <c r="A288" s="66">
        <v>0.2772772772772773</v>
      </c>
      <c r="B288" s="84">
        <v>0.15040746282507941</v>
      </c>
      <c r="C288" s="76">
        <v>11.882985280627976</v>
      </c>
      <c r="D288" s="76">
        <v>13.469745681559605</v>
      </c>
      <c r="E288" s="76">
        <v>16.066227782546797</v>
      </c>
      <c r="F288" s="76">
        <v>17.420042036733847</v>
      </c>
      <c r="G288" s="76">
        <v>20.821693488243248</v>
      </c>
      <c r="H288" s="76">
        <v>22.693638237019062</v>
      </c>
      <c r="I288" s="76">
        <v>25.117792440591575</v>
      </c>
      <c r="J288" s="76">
        <v>28.182360485599009</v>
      </c>
      <c r="K288" s="76">
        <v>34.629702176946097</v>
      </c>
      <c r="L288" s="76">
        <v>40.113966951235007</v>
      </c>
      <c r="M288" s="76"/>
      <c r="N288" s="76">
        <f t="shared" si="14"/>
        <v>27.83097682945278</v>
      </c>
      <c r="O288" s="70">
        <f t="shared" si="15"/>
        <v>1</v>
      </c>
      <c r="P288" s="71">
        <f t="shared" si="16"/>
        <v>27.83097682945278</v>
      </c>
    </row>
    <row r="289" spans="1:16">
      <c r="A289" s="66">
        <v>0.27827827827827828</v>
      </c>
      <c r="B289" s="84">
        <v>6.382892969390716E-2</v>
      </c>
      <c r="C289" s="76">
        <v>10.129443074637505</v>
      </c>
      <c r="D289" s="76">
        <v>11.43784675313424</v>
      </c>
      <c r="E289" s="76">
        <v>11.294992412842491</v>
      </c>
      <c r="F289" s="76">
        <v>11.236457248002097</v>
      </c>
      <c r="G289" s="76">
        <v>12.140122208866423</v>
      </c>
      <c r="H289" s="76">
        <v>14.378258639537961</v>
      </c>
      <c r="I289" s="76">
        <v>15.850004929899544</v>
      </c>
      <c r="J289" s="76">
        <v>16.736329193242817</v>
      </c>
      <c r="K289" s="76">
        <v>16.584070843535727</v>
      </c>
      <c r="L289" s="76">
        <v>18.420807600286135</v>
      </c>
      <c r="M289" s="76"/>
      <c r="N289" s="76">
        <f t="shared" si="14"/>
        <v>-19.44722660866482</v>
      </c>
      <c r="O289" s="70">
        <f t="shared" si="15"/>
        <v>0</v>
      </c>
      <c r="P289" s="71">
        <f t="shared" si="16"/>
        <v>0</v>
      </c>
    </row>
    <row r="290" spans="1:16">
      <c r="A290" s="66">
        <v>0.27927927927927926</v>
      </c>
      <c r="B290" s="84">
        <v>6.6081932302496996E-2</v>
      </c>
      <c r="C290" s="76">
        <v>11.09930551001945</v>
      </c>
      <c r="D290" s="76">
        <v>12.117896426501623</v>
      </c>
      <c r="E290" s="76">
        <v>13.189686130002416</v>
      </c>
      <c r="F290" s="76">
        <v>13.452507365912572</v>
      </c>
      <c r="G290" s="76">
        <v>15.298704218033418</v>
      </c>
      <c r="H290" s="76">
        <v>15.625695086639716</v>
      </c>
      <c r="I290" s="76">
        <v>16.086664254935666</v>
      </c>
      <c r="J290" s="76">
        <v>15.683205597359722</v>
      </c>
      <c r="K290" s="76">
        <v>15.994236906175262</v>
      </c>
      <c r="L290" s="76">
        <v>16.395010631511404</v>
      </c>
      <c r="M290" s="76"/>
      <c r="N290" s="76">
        <f t="shared" si="14"/>
        <v>-13.802055078044674</v>
      </c>
      <c r="O290" s="70">
        <f t="shared" si="15"/>
        <v>1</v>
      </c>
      <c r="P290" s="71">
        <f t="shared" si="16"/>
        <v>-13.802055078044654</v>
      </c>
    </row>
    <row r="291" spans="1:16">
      <c r="A291" s="66">
        <v>0.28028028028028029</v>
      </c>
      <c r="B291" s="84">
        <v>9.451771299263334E-2</v>
      </c>
      <c r="C291" s="76">
        <v>11.098353562092196</v>
      </c>
      <c r="D291" s="76">
        <v>12.701951472268114</v>
      </c>
      <c r="E291" s="76">
        <v>14.923526671237665</v>
      </c>
      <c r="F291" s="76">
        <v>18.445248613366445</v>
      </c>
      <c r="G291" s="76">
        <v>21.309761473293914</v>
      </c>
      <c r="H291" s="76">
        <v>24.264604224898065</v>
      </c>
      <c r="I291" s="76">
        <v>27.098106259149571</v>
      </c>
      <c r="J291" s="76">
        <v>28.3113796408234</v>
      </c>
      <c r="K291" s="76">
        <v>31.739540199598867</v>
      </c>
      <c r="L291" s="76">
        <v>36.071539310621311</v>
      </c>
      <c r="M291" s="76"/>
      <c r="N291" s="76">
        <f t="shared" si="14"/>
        <v>25.806818230517877</v>
      </c>
      <c r="O291" s="70">
        <f t="shared" si="15"/>
        <v>1</v>
      </c>
      <c r="P291" s="71">
        <f t="shared" si="16"/>
        <v>25.806818230517891</v>
      </c>
    </row>
    <row r="292" spans="1:16">
      <c r="A292" s="66">
        <v>0.28128128128128127</v>
      </c>
      <c r="B292" s="84">
        <v>5.8501642546061189E-2</v>
      </c>
      <c r="C292" s="76">
        <v>10.297048103199822</v>
      </c>
      <c r="D292" s="76">
        <v>11.074725879246627</v>
      </c>
      <c r="E292" s="76">
        <v>12.047219742213326</v>
      </c>
      <c r="F292" s="76">
        <v>12.131150730198893</v>
      </c>
      <c r="G292" s="76">
        <v>13.071382840918517</v>
      </c>
      <c r="H292" s="76">
        <v>14.636555912121715</v>
      </c>
      <c r="I292" s="76">
        <v>16.61431560173299</v>
      </c>
      <c r="J292" s="76">
        <v>18.225576478819466</v>
      </c>
      <c r="K292" s="76">
        <v>19.411661509709869</v>
      </c>
      <c r="L292" s="76">
        <v>18.286447791702312</v>
      </c>
      <c r="M292" s="76"/>
      <c r="N292" s="76">
        <f t="shared" si="14"/>
        <v>-15.460339402876045</v>
      </c>
      <c r="O292" s="70">
        <f t="shared" si="15"/>
        <v>0</v>
      </c>
      <c r="P292" s="71">
        <f t="shared" si="16"/>
        <v>0</v>
      </c>
    </row>
    <row r="293" spans="1:16">
      <c r="A293" s="66">
        <v>0.2822822822822823</v>
      </c>
      <c r="B293" s="84">
        <v>8.6796275279034787E-2</v>
      </c>
      <c r="C293" s="76">
        <v>11.497373908753151</v>
      </c>
      <c r="D293" s="76">
        <v>12.894801310154723</v>
      </c>
      <c r="E293" s="76">
        <v>14.852779182982724</v>
      </c>
      <c r="F293" s="76">
        <v>16.26854143977436</v>
      </c>
      <c r="G293" s="76">
        <v>18.158554991745426</v>
      </c>
      <c r="H293" s="76">
        <v>20.407088301585521</v>
      </c>
      <c r="I293" s="76">
        <v>21.320797395315836</v>
      </c>
      <c r="J293" s="76">
        <v>25.551729524322457</v>
      </c>
      <c r="K293" s="76">
        <v>27.849836734509495</v>
      </c>
      <c r="L293" s="76">
        <v>28.843808770758308</v>
      </c>
      <c r="M293" s="76"/>
      <c r="N293" s="76">
        <f t="shared" si="14"/>
        <v>11.966664562966855</v>
      </c>
      <c r="O293" s="70">
        <f t="shared" si="15"/>
        <v>1</v>
      </c>
      <c r="P293" s="71">
        <f t="shared" si="16"/>
        <v>11.966664562966864</v>
      </c>
    </row>
    <row r="294" spans="1:16">
      <c r="A294" s="66">
        <v>0.28328328328328328</v>
      </c>
      <c r="B294" s="84">
        <v>0.17111757845199846</v>
      </c>
      <c r="C294" s="76">
        <v>12.228982433921287</v>
      </c>
      <c r="D294" s="76">
        <v>15.530735512554211</v>
      </c>
      <c r="E294" s="76">
        <v>17.741936173238255</v>
      </c>
      <c r="F294" s="76">
        <v>19.474794542896081</v>
      </c>
      <c r="G294" s="76">
        <v>21.534266039275327</v>
      </c>
      <c r="H294" s="76">
        <v>23.829759902948517</v>
      </c>
      <c r="I294" s="76">
        <v>28.513300466757503</v>
      </c>
      <c r="J294" s="76">
        <v>36.421021668063375</v>
      </c>
      <c r="K294" s="76">
        <v>43.726778299980168</v>
      </c>
      <c r="L294" s="76">
        <v>51.222702089463141</v>
      </c>
      <c r="M294" s="76"/>
      <c r="N294" s="76">
        <f t="shared" si="14"/>
        <v>47.321763113432098</v>
      </c>
      <c r="O294" s="70">
        <f t="shared" si="15"/>
        <v>1</v>
      </c>
      <c r="P294" s="71">
        <f t="shared" si="16"/>
        <v>47.321763113432119</v>
      </c>
    </row>
    <row r="295" spans="1:16">
      <c r="A295" s="66">
        <v>0.28428428428428426</v>
      </c>
      <c r="B295" s="84">
        <v>0.15107632864781362</v>
      </c>
      <c r="C295" s="76">
        <v>11.929350651922618</v>
      </c>
      <c r="D295" s="76">
        <v>13.448252144289961</v>
      </c>
      <c r="E295" s="76">
        <v>15.997279980980489</v>
      </c>
      <c r="F295" s="76">
        <v>18.841320498393642</v>
      </c>
      <c r="G295" s="76">
        <v>22.28888518688974</v>
      </c>
      <c r="H295" s="76">
        <v>26.595533912976965</v>
      </c>
      <c r="I295" s="76">
        <v>28.767544398119476</v>
      </c>
      <c r="J295" s="76">
        <v>34.047670111304164</v>
      </c>
      <c r="K295" s="76">
        <v>40.01984265787123</v>
      </c>
      <c r="L295" s="76">
        <v>45.117790514398664</v>
      </c>
      <c r="M295" s="76"/>
      <c r="N295" s="76">
        <f t="shared" si="14"/>
        <v>40.712090131013184</v>
      </c>
      <c r="O295" s="70">
        <f t="shared" si="15"/>
        <v>1</v>
      </c>
      <c r="P295" s="71">
        <f t="shared" si="16"/>
        <v>40.712090131013198</v>
      </c>
    </row>
    <row r="296" spans="1:16">
      <c r="A296" s="66">
        <v>0.28528528528528529</v>
      </c>
      <c r="B296" s="84">
        <v>0.14243903577549577</v>
      </c>
      <c r="C296" s="76">
        <v>11.560983190750889</v>
      </c>
      <c r="D296" s="76">
        <v>14.373520292342031</v>
      </c>
      <c r="E296" s="76">
        <v>16.797008548368531</v>
      </c>
      <c r="F296" s="76">
        <v>19.395627558527561</v>
      </c>
      <c r="G296" s="76">
        <v>23.48444954125593</v>
      </c>
      <c r="H296" s="76">
        <v>26.036928652803937</v>
      </c>
      <c r="I296" s="76">
        <v>30.371945077559591</v>
      </c>
      <c r="J296" s="76">
        <v>36.560407634455323</v>
      </c>
      <c r="K296" s="76">
        <v>41.99786698736429</v>
      </c>
      <c r="L296" s="76">
        <v>49.186467531400794</v>
      </c>
      <c r="M296" s="76"/>
      <c r="N296" s="76">
        <f t="shared" si="14"/>
        <v>46.951423785361101</v>
      </c>
      <c r="O296" s="70">
        <f t="shared" si="15"/>
        <v>1</v>
      </c>
      <c r="P296" s="71">
        <f t="shared" si="16"/>
        <v>46.951423785361129</v>
      </c>
    </row>
    <row r="297" spans="1:16">
      <c r="A297" s="66">
        <v>0.28628628628628627</v>
      </c>
      <c r="B297" s="84">
        <v>0.11167843310680703</v>
      </c>
      <c r="C297" s="76">
        <v>10.849069918465817</v>
      </c>
      <c r="D297" s="76">
        <v>11.585120418703466</v>
      </c>
      <c r="E297" s="76">
        <v>12.746996147846994</v>
      </c>
      <c r="F297" s="76">
        <v>13.602094778876255</v>
      </c>
      <c r="G297" s="76">
        <v>14.815509963836128</v>
      </c>
      <c r="H297" s="76">
        <v>17.101298007214385</v>
      </c>
      <c r="I297" s="76">
        <v>19.105561240051571</v>
      </c>
      <c r="J297" s="76">
        <v>21.900881173951337</v>
      </c>
      <c r="K297" s="76">
        <v>24.562410495322361</v>
      </c>
      <c r="L297" s="76">
        <v>26.38953692103615</v>
      </c>
      <c r="M297" s="76"/>
      <c r="N297" s="76">
        <f t="shared" si="14"/>
        <v>-2.2305406903785894</v>
      </c>
      <c r="O297" s="70">
        <f t="shared" si="15"/>
        <v>0</v>
      </c>
      <c r="P297" s="71">
        <f t="shared" si="16"/>
        <v>0</v>
      </c>
    </row>
    <row r="298" spans="1:16">
      <c r="A298" s="66">
        <v>0.28728728728728731</v>
      </c>
      <c r="B298" s="84">
        <v>4.9573877342457426E-2</v>
      </c>
      <c r="C298" s="76">
        <v>10.077721871969958</v>
      </c>
      <c r="D298" s="76">
        <v>10.208623459410456</v>
      </c>
      <c r="E298" s="76">
        <v>10.412074087273053</v>
      </c>
      <c r="F298" s="76">
        <v>10.447246155886274</v>
      </c>
      <c r="G298" s="76">
        <v>11.272815673962354</v>
      </c>
      <c r="H298" s="76">
        <v>11.654998466022777</v>
      </c>
      <c r="I298" s="76">
        <v>11.261332048161437</v>
      </c>
      <c r="J298" s="76">
        <v>12.268096549518372</v>
      </c>
      <c r="K298" s="76">
        <v>13.180195372305855</v>
      </c>
      <c r="L298" s="76">
        <v>12.793284721761733</v>
      </c>
      <c r="M298" s="76"/>
      <c r="N298" s="76">
        <f t="shared" si="14"/>
        <v>-31.840670206774988</v>
      </c>
      <c r="O298" s="70">
        <f t="shared" si="15"/>
        <v>0</v>
      </c>
      <c r="P298" s="71">
        <f t="shared" si="16"/>
        <v>0</v>
      </c>
    </row>
    <row r="299" spans="1:16">
      <c r="A299" s="66">
        <v>0.28828828828828829</v>
      </c>
      <c r="B299" s="84">
        <v>9.5874997817866153E-2</v>
      </c>
      <c r="C299" s="76">
        <v>11.694519615337446</v>
      </c>
      <c r="D299" s="76">
        <v>12.383898346749371</v>
      </c>
      <c r="E299" s="76">
        <v>13.436115986687128</v>
      </c>
      <c r="F299" s="76">
        <v>14.046539200453036</v>
      </c>
      <c r="G299" s="76">
        <v>15.899045429501269</v>
      </c>
      <c r="H299" s="76">
        <v>18.168676582575728</v>
      </c>
      <c r="I299" s="76">
        <v>21.049711994106129</v>
      </c>
      <c r="J299" s="76">
        <v>23.257334700944465</v>
      </c>
      <c r="K299" s="76">
        <v>27.165776542737841</v>
      </c>
      <c r="L299" s="76">
        <v>30.615269659308186</v>
      </c>
      <c r="M299" s="76"/>
      <c r="N299" s="76">
        <f t="shared" si="14"/>
        <v>5.6585386643244533</v>
      </c>
      <c r="O299" s="70">
        <f t="shared" si="15"/>
        <v>1</v>
      </c>
      <c r="P299" s="71">
        <f t="shared" si="16"/>
        <v>5.6585386643244551</v>
      </c>
    </row>
    <row r="300" spans="1:16">
      <c r="A300" s="66">
        <v>0.28928928928928926</v>
      </c>
      <c r="B300" s="84">
        <v>0.16009100716452193</v>
      </c>
      <c r="C300" s="76">
        <v>11.497632902132601</v>
      </c>
      <c r="D300" s="76">
        <v>14.609850102275676</v>
      </c>
      <c r="E300" s="76">
        <v>17.316612089379756</v>
      </c>
      <c r="F300" s="76">
        <v>20.300142854754512</v>
      </c>
      <c r="G300" s="76">
        <v>23.048526105584081</v>
      </c>
      <c r="H300" s="76">
        <v>28.474725009530431</v>
      </c>
      <c r="I300" s="76">
        <v>32.155400108049101</v>
      </c>
      <c r="J300" s="76">
        <v>37.747741209723529</v>
      </c>
      <c r="K300" s="76">
        <v>44.610750473918358</v>
      </c>
      <c r="L300" s="76">
        <v>51.160377298818965</v>
      </c>
      <c r="M300" s="76"/>
      <c r="N300" s="76">
        <f t="shared" si="14"/>
        <v>52.540966420516895</v>
      </c>
      <c r="O300" s="70">
        <f t="shared" si="15"/>
        <v>1</v>
      </c>
      <c r="P300" s="71">
        <f t="shared" si="16"/>
        <v>52.540966420516881</v>
      </c>
    </row>
    <row r="301" spans="1:16">
      <c r="A301" s="66">
        <v>0.2902902902902903</v>
      </c>
      <c r="B301" s="84">
        <v>9.6321581640374285E-2</v>
      </c>
      <c r="C301" s="76">
        <v>11.869125255423775</v>
      </c>
      <c r="D301" s="76">
        <v>13.294809737573088</v>
      </c>
      <c r="E301" s="76">
        <v>14.215696208826103</v>
      </c>
      <c r="F301" s="76">
        <v>14.811221748106155</v>
      </c>
      <c r="G301" s="76">
        <v>17.408281243477017</v>
      </c>
      <c r="H301" s="76">
        <v>18.80724599239521</v>
      </c>
      <c r="I301" s="76">
        <v>21.348842947220561</v>
      </c>
      <c r="J301" s="76">
        <v>24.192915682668978</v>
      </c>
      <c r="K301" s="76">
        <v>29.606802693154822</v>
      </c>
      <c r="L301" s="76">
        <v>33.535911554030982</v>
      </c>
      <c r="M301" s="76"/>
      <c r="N301" s="76">
        <f t="shared" si="14"/>
        <v>11.726885676847303</v>
      </c>
      <c r="O301" s="70">
        <f t="shared" si="15"/>
        <v>1</v>
      </c>
      <c r="P301" s="71">
        <f t="shared" si="16"/>
        <v>11.72688567684734</v>
      </c>
    </row>
    <row r="302" spans="1:16">
      <c r="A302" s="66">
        <v>0.29129129129129128</v>
      </c>
      <c r="B302" s="84">
        <v>9.8964098513882659E-2</v>
      </c>
      <c r="C302" s="76">
        <v>11.585070987760794</v>
      </c>
      <c r="D302" s="76">
        <v>11.889219635048498</v>
      </c>
      <c r="E302" s="76">
        <v>14.744846685656597</v>
      </c>
      <c r="F302" s="76">
        <v>16.87977457326415</v>
      </c>
      <c r="G302" s="76">
        <v>17.322835756185029</v>
      </c>
      <c r="H302" s="76">
        <v>19.938072732622295</v>
      </c>
      <c r="I302" s="76">
        <v>21.261312145466206</v>
      </c>
      <c r="J302" s="76">
        <v>22.986429623577443</v>
      </c>
      <c r="K302" s="76">
        <v>25.822505448973693</v>
      </c>
      <c r="L302" s="76">
        <v>30.172746547643914</v>
      </c>
      <c r="M302" s="76"/>
      <c r="N302" s="76">
        <f t="shared" si="14"/>
        <v>9.1933761585771379</v>
      </c>
      <c r="O302" s="70">
        <f t="shared" si="15"/>
        <v>1</v>
      </c>
      <c r="P302" s="71">
        <f t="shared" si="16"/>
        <v>9.1933761585771236</v>
      </c>
    </row>
    <row r="303" spans="1:16">
      <c r="A303" s="66">
        <v>0.29229229229229231</v>
      </c>
      <c r="B303" s="84">
        <v>0.14050876759941733</v>
      </c>
      <c r="C303" s="76">
        <v>10.643590924626965</v>
      </c>
      <c r="D303" s="76">
        <v>12.21047034306714</v>
      </c>
      <c r="E303" s="76">
        <v>14.976693293448061</v>
      </c>
      <c r="F303" s="76">
        <v>16.368296213330595</v>
      </c>
      <c r="G303" s="76">
        <v>17.195062240773538</v>
      </c>
      <c r="H303" s="76">
        <v>19.654786196695841</v>
      </c>
      <c r="I303" s="76">
        <v>20.031828582247915</v>
      </c>
      <c r="J303" s="76">
        <v>22.158454976060835</v>
      </c>
      <c r="K303" s="76">
        <v>25.593251342229792</v>
      </c>
      <c r="L303" s="76">
        <v>29.448312856249768</v>
      </c>
      <c r="M303" s="76"/>
      <c r="N303" s="76">
        <f t="shared" si="14"/>
        <v>6.7948772420871109</v>
      </c>
      <c r="O303" s="70">
        <f t="shared" si="15"/>
        <v>0</v>
      </c>
      <c r="P303" s="71">
        <f t="shared" si="16"/>
        <v>0</v>
      </c>
    </row>
    <row r="304" spans="1:16">
      <c r="A304" s="66">
        <v>0.29329329329329329</v>
      </c>
      <c r="B304" s="84">
        <v>2.4669895600418993E-2</v>
      </c>
      <c r="C304" s="76">
        <v>9.7871114790087805</v>
      </c>
      <c r="D304" s="76">
        <v>9.7771227214707697</v>
      </c>
      <c r="E304" s="76">
        <v>9.4240269577868219</v>
      </c>
      <c r="F304" s="76">
        <v>9.6450493302984341</v>
      </c>
      <c r="G304" s="76">
        <v>10.691998817679005</v>
      </c>
      <c r="H304" s="76">
        <v>12.199235320044362</v>
      </c>
      <c r="I304" s="76">
        <v>12.085745394196286</v>
      </c>
      <c r="J304" s="76">
        <v>12.401295594884465</v>
      </c>
      <c r="K304" s="76">
        <v>13.078423286585631</v>
      </c>
      <c r="L304" s="76">
        <v>12.534833489647372</v>
      </c>
      <c r="M304" s="76"/>
      <c r="N304" s="76">
        <f t="shared" si="14"/>
        <v>-33.462766064668131</v>
      </c>
      <c r="O304" s="70">
        <f t="shared" si="15"/>
        <v>0</v>
      </c>
      <c r="P304" s="71">
        <f t="shared" si="16"/>
        <v>0</v>
      </c>
    </row>
    <row r="305" spans="1:16">
      <c r="A305" s="66">
        <v>0.29429429429429427</v>
      </c>
      <c r="B305" s="84">
        <v>7.1780379905048833E-2</v>
      </c>
      <c r="C305" s="76">
        <v>10.151054707358856</v>
      </c>
      <c r="D305" s="76">
        <v>11.140298389473516</v>
      </c>
      <c r="E305" s="76">
        <v>12.669656873110082</v>
      </c>
      <c r="F305" s="76">
        <v>12.672301575228035</v>
      </c>
      <c r="G305" s="76">
        <v>14.519298783275811</v>
      </c>
      <c r="H305" s="76">
        <v>17.234092007359319</v>
      </c>
      <c r="I305" s="76">
        <v>19.17948901616689</v>
      </c>
      <c r="J305" s="76">
        <v>20.803824624049316</v>
      </c>
      <c r="K305" s="76">
        <v>21.172916891598867</v>
      </c>
      <c r="L305" s="76">
        <v>23.444839143278152</v>
      </c>
      <c r="M305" s="76"/>
      <c r="N305" s="76">
        <f t="shared" si="14"/>
        <v>-7.0814869535529397</v>
      </c>
      <c r="O305" s="70">
        <f t="shared" si="15"/>
        <v>0</v>
      </c>
      <c r="P305" s="71">
        <f t="shared" si="16"/>
        <v>0</v>
      </c>
    </row>
    <row r="306" spans="1:16">
      <c r="A306" s="66">
        <v>0.2952952952952953</v>
      </c>
      <c r="B306" s="84">
        <v>7.6733632613297825E-2</v>
      </c>
      <c r="C306" s="76">
        <v>9.9685681415693175</v>
      </c>
      <c r="D306" s="76">
        <v>11.30294419624075</v>
      </c>
      <c r="E306" s="76">
        <v>12.428589260193039</v>
      </c>
      <c r="F306" s="76">
        <v>13.089371763962999</v>
      </c>
      <c r="G306" s="76">
        <v>13.927100707923243</v>
      </c>
      <c r="H306" s="76">
        <v>15.074405660820087</v>
      </c>
      <c r="I306" s="76">
        <v>17.705953928123282</v>
      </c>
      <c r="J306" s="76">
        <v>17.535962981634199</v>
      </c>
      <c r="K306" s="76">
        <v>18.042792281997357</v>
      </c>
      <c r="L306" s="76">
        <v>18.845476071978332</v>
      </c>
      <c r="M306" s="76"/>
      <c r="N306" s="76">
        <f t="shared" si="14"/>
        <v>-13.977384003011267</v>
      </c>
      <c r="O306" s="70">
        <f t="shared" si="15"/>
        <v>0</v>
      </c>
      <c r="P306" s="71">
        <f t="shared" si="16"/>
        <v>0</v>
      </c>
    </row>
    <row r="307" spans="1:16">
      <c r="A307" s="66">
        <v>0.29629629629629628</v>
      </c>
      <c r="B307" s="84">
        <v>0.11798657741376627</v>
      </c>
      <c r="C307" s="76">
        <v>11.994499224004871</v>
      </c>
      <c r="D307" s="76">
        <v>14.68760208721617</v>
      </c>
      <c r="E307" s="76">
        <v>16.266125031196967</v>
      </c>
      <c r="F307" s="76">
        <v>17.946066859597043</v>
      </c>
      <c r="G307" s="76">
        <v>19.405422816418891</v>
      </c>
      <c r="H307" s="76">
        <v>23.501738184360111</v>
      </c>
      <c r="I307" s="76">
        <v>25.421568602014947</v>
      </c>
      <c r="J307" s="76">
        <v>29.454173945455128</v>
      </c>
      <c r="K307" s="76">
        <v>30.853025484979128</v>
      </c>
      <c r="L307" s="76">
        <v>37.362469393737463</v>
      </c>
      <c r="M307" s="76"/>
      <c r="N307" s="76">
        <f t="shared" si="14"/>
        <v>27.111767085116497</v>
      </c>
      <c r="O307" s="70">
        <f t="shared" si="15"/>
        <v>1</v>
      </c>
      <c r="P307" s="71">
        <f t="shared" si="16"/>
        <v>27.11176708511654</v>
      </c>
    </row>
    <row r="308" spans="1:16">
      <c r="A308" s="66">
        <v>0.29729729729729731</v>
      </c>
      <c r="B308" s="84">
        <v>0.10314007076313997</v>
      </c>
      <c r="C308" s="76">
        <v>11.314681003905289</v>
      </c>
      <c r="D308" s="76">
        <v>13.110466765328457</v>
      </c>
      <c r="E308" s="76">
        <v>15.707906946941931</v>
      </c>
      <c r="F308" s="76">
        <v>16.623201751152624</v>
      </c>
      <c r="G308" s="76">
        <v>17.980793098020502</v>
      </c>
      <c r="H308" s="76">
        <v>19.293810482054347</v>
      </c>
      <c r="I308" s="76">
        <v>22.287746758000811</v>
      </c>
      <c r="J308" s="76">
        <v>23.051510146617211</v>
      </c>
      <c r="K308" s="76">
        <v>26.247686328139164</v>
      </c>
      <c r="L308" s="76">
        <v>29.897679050712181</v>
      </c>
      <c r="M308" s="76"/>
      <c r="N308" s="76">
        <f t="shared" si="14"/>
        <v>11.181403037873267</v>
      </c>
      <c r="O308" s="70">
        <f t="shared" si="15"/>
        <v>1</v>
      </c>
      <c r="P308" s="71">
        <f t="shared" si="16"/>
        <v>11.181403037873279</v>
      </c>
    </row>
    <row r="309" spans="1:16">
      <c r="A309" s="66">
        <v>0.29829829829829829</v>
      </c>
      <c r="B309" s="84">
        <v>0.12463672113871509</v>
      </c>
      <c r="C309" s="76">
        <v>12.307012215805688</v>
      </c>
      <c r="D309" s="76">
        <v>14.394990390637016</v>
      </c>
      <c r="E309" s="76">
        <v>16.72840762834802</v>
      </c>
      <c r="F309" s="76">
        <v>19.597361819256193</v>
      </c>
      <c r="G309" s="76">
        <v>21.339225940970206</v>
      </c>
      <c r="H309" s="76">
        <v>26.105884897279324</v>
      </c>
      <c r="I309" s="76">
        <v>28.839182602715447</v>
      </c>
      <c r="J309" s="76">
        <v>31.793911572336434</v>
      </c>
      <c r="K309" s="76">
        <v>34.052656035428697</v>
      </c>
      <c r="L309" s="76">
        <v>35.409841366529193</v>
      </c>
      <c r="M309" s="76"/>
      <c r="N309" s="76">
        <f t="shared" si="14"/>
        <v>34.749345217904136</v>
      </c>
      <c r="O309" s="70">
        <f t="shared" si="15"/>
        <v>1</v>
      </c>
      <c r="P309" s="71">
        <f t="shared" si="16"/>
        <v>34.7493452179042</v>
      </c>
    </row>
    <row r="310" spans="1:16">
      <c r="A310" s="66">
        <v>0.29929929929929933</v>
      </c>
      <c r="B310" s="84">
        <v>0.12193723668836116</v>
      </c>
      <c r="C310" s="76">
        <v>10.584905383513995</v>
      </c>
      <c r="D310" s="76">
        <v>12.313141714349587</v>
      </c>
      <c r="E310" s="76">
        <v>13.478148345491981</v>
      </c>
      <c r="F310" s="76">
        <v>14.868535813207396</v>
      </c>
      <c r="G310" s="76">
        <v>18.796473673561604</v>
      </c>
      <c r="H310" s="76">
        <v>21.06746536257587</v>
      </c>
      <c r="I310" s="76">
        <v>23.833097704120259</v>
      </c>
      <c r="J310" s="76">
        <v>27.279526760726718</v>
      </c>
      <c r="K310" s="76">
        <v>32.317356356872779</v>
      </c>
      <c r="L310" s="76">
        <v>39.315336554881057</v>
      </c>
      <c r="M310" s="76"/>
      <c r="N310" s="76">
        <f t="shared" si="14"/>
        <v>17.463426244726605</v>
      </c>
      <c r="O310" s="70">
        <f t="shared" si="15"/>
        <v>0</v>
      </c>
      <c r="P310" s="71">
        <f t="shared" si="16"/>
        <v>0</v>
      </c>
    </row>
    <row r="311" spans="1:16">
      <c r="A311" s="66">
        <v>0.3003003003003003</v>
      </c>
      <c r="B311" s="84">
        <v>5.8406444858277187E-2</v>
      </c>
      <c r="C311" s="76">
        <v>10.468858001991279</v>
      </c>
      <c r="D311" s="76">
        <v>10.624200224720539</v>
      </c>
      <c r="E311" s="76">
        <v>10.478621604125196</v>
      </c>
      <c r="F311" s="76">
        <v>10.763831175889814</v>
      </c>
      <c r="G311" s="76">
        <v>10.405383596169674</v>
      </c>
      <c r="H311" s="76">
        <v>10.390619808098633</v>
      </c>
      <c r="I311" s="76">
        <v>10.745874912781451</v>
      </c>
      <c r="J311" s="76">
        <v>12.678756726460177</v>
      </c>
      <c r="K311" s="76">
        <v>13.480984550637102</v>
      </c>
      <c r="L311" s="76">
        <v>14.401015794707599</v>
      </c>
      <c r="M311" s="76"/>
      <c r="N311" s="76">
        <f t="shared" si="14"/>
        <v>-31.453247045090819</v>
      </c>
      <c r="O311" s="70">
        <f t="shared" si="15"/>
        <v>0</v>
      </c>
      <c r="P311" s="71">
        <f t="shared" si="16"/>
        <v>0</v>
      </c>
    </row>
    <row r="312" spans="1:16">
      <c r="A312" s="66">
        <v>0.30130130130130128</v>
      </c>
      <c r="B312" s="84">
        <v>5.1718154014878094E-2</v>
      </c>
      <c r="C312" s="76">
        <v>10.413961818894229</v>
      </c>
      <c r="D312" s="76">
        <v>10.809485637989431</v>
      </c>
      <c r="E312" s="76">
        <v>10.862728770424949</v>
      </c>
      <c r="F312" s="76">
        <v>11.361123273734092</v>
      </c>
      <c r="G312" s="76">
        <v>12.309208149789196</v>
      </c>
      <c r="H312" s="76">
        <v>12.352126356560683</v>
      </c>
      <c r="I312" s="76">
        <v>13.347843848146161</v>
      </c>
      <c r="J312" s="76">
        <v>15.035847090301358</v>
      </c>
      <c r="K312" s="76">
        <v>15.963832716936357</v>
      </c>
      <c r="L312" s="76">
        <v>16.58922665320905</v>
      </c>
      <c r="M312" s="76"/>
      <c r="N312" s="76">
        <f t="shared" si="14"/>
        <v>-24.032694176063529</v>
      </c>
      <c r="O312" s="70">
        <f t="shared" si="15"/>
        <v>0</v>
      </c>
      <c r="P312" s="71">
        <f t="shared" si="16"/>
        <v>0</v>
      </c>
    </row>
    <row r="313" spans="1:16">
      <c r="A313" s="66">
        <v>0.30230230230230232</v>
      </c>
      <c r="B313" s="84">
        <v>0.1056823258425286</v>
      </c>
      <c r="C313" s="76">
        <v>11.107073279836044</v>
      </c>
      <c r="D313" s="76">
        <v>11.529209761271485</v>
      </c>
      <c r="E313" s="76">
        <v>13.015407291333457</v>
      </c>
      <c r="F313" s="76">
        <v>13.963615611894623</v>
      </c>
      <c r="G313" s="76">
        <v>15.627550623283771</v>
      </c>
      <c r="H313" s="76">
        <v>18.968461339679493</v>
      </c>
      <c r="I313" s="76">
        <v>20.177164885484576</v>
      </c>
      <c r="J313" s="76">
        <v>22.744617721966662</v>
      </c>
      <c r="K313" s="76">
        <v>24.632216286935428</v>
      </c>
      <c r="L313" s="76">
        <v>27.732934953507598</v>
      </c>
      <c r="M313" s="76"/>
      <c r="N313" s="76">
        <f t="shared" si="14"/>
        <v>1.4556179114064207</v>
      </c>
      <c r="O313" s="70">
        <f t="shared" si="15"/>
        <v>1</v>
      </c>
      <c r="P313" s="71">
        <f t="shared" si="16"/>
        <v>1.4556179114064414</v>
      </c>
    </row>
    <row r="314" spans="1:16">
      <c r="A314" s="66">
        <v>0.3033033033033033</v>
      </c>
      <c r="B314" s="84">
        <v>1.9720890921091954E-2</v>
      </c>
      <c r="C314" s="76">
        <v>10.052717242758746</v>
      </c>
      <c r="D314" s="76">
        <v>10.666088424458865</v>
      </c>
      <c r="E314" s="76">
        <v>11.162710988075794</v>
      </c>
      <c r="F314" s="76">
        <v>11.245281110015393</v>
      </c>
      <c r="G314" s="76">
        <v>11.840130028370515</v>
      </c>
      <c r="H314" s="76">
        <v>10.920107517654555</v>
      </c>
      <c r="I314" s="76">
        <v>11.850643500412581</v>
      </c>
      <c r="J314" s="76">
        <v>11.302151634124057</v>
      </c>
      <c r="K314" s="76">
        <v>11.461348997094941</v>
      </c>
      <c r="L314" s="76">
        <v>11.729192210756249</v>
      </c>
      <c r="M314" s="76"/>
      <c r="N314" s="76">
        <f t="shared" si="14"/>
        <v>-31.726290302930792</v>
      </c>
      <c r="O314" s="70">
        <f t="shared" si="15"/>
        <v>0</v>
      </c>
      <c r="P314" s="71">
        <f t="shared" si="16"/>
        <v>0</v>
      </c>
    </row>
    <row r="315" spans="1:16">
      <c r="A315" s="66">
        <v>0.30430430430430433</v>
      </c>
      <c r="B315" s="84">
        <v>7.887350219058388E-2</v>
      </c>
      <c r="C315" s="76">
        <v>10.70856536842359</v>
      </c>
      <c r="D315" s="76">
        <v>12.177197575415411</v>
      </c>
      <c r="E315" s="76">
        <v>14.987782651824874</v>
      </c>
      <c r="F315" s="76">
        <v>16.113977300602723</v>
      </c>
      <c r="G315" s="76">
        <v>16.718272306578044</v>
      </c>
      <c r="H315" s="76">
        <v>18.01692072398383</v>
      </c>
      <c r="I315" s="76">
        <v>19.297409251452475</v>
      </c>
      <c r="J315" s="76">
        <v>20.98811267592631</v>
      </c>
      <c r="K315" s="76">
        <v>21.79156211947554</v>
      </c>
      <c r="L315" s="76">
        <v>23.414703433348368</v>
      </c>
      <c r="M315" s="76"/>
      <c r="N315" s="76">
        <f t="shared" si="14"/>
        <v>0.57914219450428561</v>
      </c>
      <c r="O315" s="70">
        <f t="shared" si="15"/>
        <v>0</v>
      </c>
      <c r="P315" s="71">
        <f t="shared" si="16"/>
        <v>0</v>
      </c>
    </row>
    <row r="316" spans="1:16">
      <c r="A316" s="66">
        <v>0.30530530530530531</v>
      </c>
      <c r="B316" s="84">
        <v>6.2223737948739914E-2</v>
      </c>
      <c r="C316" s="76">
        <v>11.093507119513683</v>
      </c>
      <c r="D316" s="76">
        <v>12.273201604296068</v>
      </c>
      <c r="E316" s="76">
        <v>12.475567198810714</v>
      </c>
      <c r="F316" s="76">
        <v>14.677317575835884</v>
      </c>
      <c r="G316" s="76">
        <v>15.193253171938549</v>
      </c>
      <c r="H316" s="76">
        <v>16.095342148297888</v>
      </c>
      <c r="I316" s="76">
        <v>17.193388529467125</v>
      </c>
      <c r="J316" s="76">
        <v>17.832512140748726</v>
      </c>
      <c r="K316" s="76">
        <v>20.007348828623147</v>
      </c>
      <c r="L316" s="76">
        <v>22.324630169414988</v>
      </c>
      <c r="M316" s="76"/>
      <c r="N316" s="76">
        <f t="shared" si="14"/>
        <v>-7.6206463636986683</v>
      </c>
      <c r="O316" s="70">
        <f t="shared" si="15"/>
        <v>1</v>
      </c>
      <c r="P316" s="71">
        <f t="shared" si="16"/>
        <v>-7.6206463636986586</v>
      </c>
    </row>
    <row r="317" spans="1:16">
      <c r="A317" s="66">
        <v>0.30630630630630629</v>
      </c>
      <c r="B317" s="84">
        <v>7.3420665798104412E-2</v>
      </c>
      <c r="C317" s="76">
        <v>10.663535998381644</v>
      </c>
      <c r="D317" s="76">
        <v>11.167357706122873</v>
      </c>
      <c r="E317" s="76">
        <v>12.194731782934234</v>
      </c>
      <c r="F317" s="76">
        <v>13.313491208472371</v>
      </c>
      <c r="G317" s="76">
        <v>14.003895262813788</v>
      </c>
      <c r="H317" s="76">
        <v>14.135191046843868</v>
      </c>
      <c r="I317" s="76">
        <v>14.492321761776658</v>
      </c>
      <c r="J317" s="76">
        <v>15.240271463948556</v>
      </c>
      <c r="K317" s="76">
        <v>16.691417526988079</v>
      </c>
      <c r="L317" s="76">
        <v>18.404253993161273</v>
      </c>
      <c r="M317" s="76"/>
      <c r="N317" s="76">
        <f t="shared" si="14"/>
        <v>-17.426036265846903</v>
      </c>
      <c r="O317" s="70">
        <f t="shared" si="15"/>
        <v>0</v>
      </c>
      <c r="P317" s="71">
        <f t="shared" si="16"/>
        <v>0</v>
      </c>
    </row>
    <row r="318" spans="1:16">
      <c r="A318" s="66">
        <v>0.30730730730730732</v>
      </c>
      <c r="B318" s="84">
        <v>0.11771250641165769</v>
      </c>
      <c r="C318" s="76">
        <v>12.136030550185929</v>
      </c>
      <c r="D318" s="76">
        <v>13.624108933619242</v>
      </c>
      <c r="E318" s="76">
        <v>15.552153996090921</v>
      </c>
      <c r="F318" s="76">
        <v>15.92136922519591</v>
      </c>
      <c r="G318" s="76">
        <v>18.15165301367265</v>
      </c>
      <c r="H318" s="76">
        <v>19.577341640477943</v>
      </c>
      <c r="I318" s="76">
        <v>20.584204847725058</v>
      </c>
      <c r="J318" s="76">
        <v>24.1791709951437</v>
      </c>
      <c r="K318" s="76">
        <v>29.301791981648471</v>
      </c>
      <c r="L318" s="76">
        <v>36.324028572342442</v>
      </c>
      <c r="M318" s="76"/>
      <c r="N318" s="76">
        <f t="shared" si="14"/>
        <v>15.447088674311615</v>
      </c>
      <c r="O318" s="70">
        <f t="shared" si="15"/>
        <v>1</v>
      </c>
      <c r="P318" s="71">
        <f t="shared" si="16"/>
        <v>15.447088674311608</v>
      </c>
    </row>
    <row r="319" spans="1:16">
      <c r="A319" s="66">
        <v>0.3083083083083083</v>
      </c>
      <c r="B319" s="84">
        <v>0.1489267521051294</v>
      </c>
      <c r="C319" s="76">
        <v>11.457948575267604</v>
      </c>
      <c r="D319" s="76">
        <v>12.960732909008554</v>
      </c>
      <c r="E319" s="76">
        <v>15.915911118289365</v>
      </c>
      <c r="F319" s="76">
        <v>18.348746257726745</v>
      </c>
      <c r="G319" s="76">
        <v>21.420836996927424</v>
      </c>
      <c r="H319" s="76">
        <v>24.437641987983383</v>
      </c>
      <c r="I319" s="76">
        <v>28.143679821565911</v>
      </c>
      <c r="J319" s="76">
        <v>35.420204936497605</v>
      </c>
      <c r="K319" s="76">
        <v>42.481974169087373</v>
      </c>
      <c r="L319" s="76">
        <v>51.352050141038802</v>
      </c>
      <c r="M319" s="76"/>
      <c r="N319" s="76">
        <f t="shared" si="14"/>
        <v>41.493920025604012</v>
      </c>
      <c r="O319" s="70">
        <f t="shared" si="15"/>
        <v>1</v>
      </c>
      <c r="P319" s="71">
        <f t="shared" si="16"/>
        <v>41.493920025604041</v>
      </c>
    </row>
    <row r="320" spans="1:16">
      <c r="A320" s="66">
        <v>0.30930930930930933</v>
      </c>
      <c r="B320" s="84">
        <v>5.1407135675416597E-2</v>
      </c>
      <c r="C320" s="76">
        <v>10.37104745659169</v>
      </c>
      <c r="D320" s="76">
        <v>10.796764907326539</v>
      </c>
      <c r="E320" s="76">
        <v>11.931658407923123</v>
      </c>
      <c r="F320" s="76">
        <v>13.239440060586571</v>
      </c>
      <c r="G320" s="76">
        <v>13.592275540489068</v>
      </c>
      <c r="H320" s="76">
        <v>13.785233827865445</v>
      </c>
      <c r="I320" s="76">
        <v>14.271762532580444</v>
      </c>
      <c r="J320" s="76">
        <v>14.716397110461026</v>
      </c>
      <c r="K320" s="76">
        <v>15.492153272340559</v>
      </c>
      <c r="L320" s="76">
        <v>17.060547948094438</v>
      </c>
      <c r="M320" s="76"/>
      <c r="N320" s="76">
        <f t="shared" si="14"/>
        <v>-20.083798994673657</v>
      </c>
      <c r="O320" s="70">
        <f t="shared" si="15"/>
        <v>0</v>
      </c>
      <c r="P320" s="71">
        <f t="shared" si="16"/>
        <v>0</v>
      </c>
    </row>
    <row r="321" spans="1:16">
      <c r="A321" s="66">
        <v>0.31031031031031031</v>
      </c>
      <c r="B321" s="84">
        <v>0.10923132773694415</v>
      </c>
      <c r="C321" s="76">
        <v>11.637281869565284</v>
      </c>
      <c r="D321" s="76">
        <v>13.578388519834764</v>
      </c>
      <c r="E321" s="76">
        <v>13.808534704314088</v>
      </c>
      <c r="F321" s="76">
        <v>15.649483985784977</v>
      </c>
      <c r="G321" s="76">
        <v>17.734048334254091</v>
      </c>
      <c r="H321" s="76">
        <v>20.969792650223368</v>
      </c>
      <c r="I321" s="76">
        <v>23.217594707955008</v>
      </c>
      <c r="J321" s="76">
        <v>22.847880511255788</v>
      </c>
      <c r="K321" s="76">
        <v>23.508381302476788</v>
      </c>
      <c r="L321" s="76">
        <v>25.952977036934165</v>
      </c>
      <c r="M321" s="76"/>
      <c r="N321" s="76">
        <f t="shared" si="14"/>
        <v>8.2617172570483035</v>
      </c>
      <c r="O321" s="70">
        <f t="shared" si="15"/>
        <v>1</v>
      </c>
      <c r="P321" s="71">
        <f t="shared" si="16"/>
        <v>8.2617172570483106</v>
      </c>
    </row>
    <row r="322" spans="1:16">
      <c r="A322" s="66">
        <v>0.31131131131131129</v>
      </c>
      <c r="B322" s="84">
        <v>0.14384761593427339</v>
      </c>
      <c r="C322" s="76">
        <v>10.259617809646818</v>
      </c>
      <c r="D322" s="76">
        <v>12.002843966622404</v>
      </c>
      <c r="E322" s="76">
        <v>14.812437747024477</v>
      </c>
      <c r="F322" s="76">
        <v>18.160262756485693</v>
      </c>
      <c r="G322" s="76">
        <v>21.434874188519665</v>
      </c>
      <c r="H322" s="76">
        <v>25.705370251621829</v>
      </c>
      <c r="I322" s="76">
        <v>30.923203371322352</v>
      </c>
      <c r="J322" s="76">
        <v>33.991711730536885</v>
      </c>
      <c r="K322" s="76">
        <v>39.260549980263434</v>
      </c>
      <c r="L322" s="76">
        <v>42.859510313499747</v>
      </c>
      <c r="M322" s="76"/>
      <c r="N322" s="76">
        <f t="shared" si="14"/>
        <v>35.498899953796126</v>
      </c>
      <c r="O322" s="70">
        <f t="shared" si="15"/>
        <v>0</v>
      </c>
      <c r="P322" s="71">
        <f t="shared" si="16"/>
        <v>0</v>
      </c>
    </row>
    <row r="323" spans="1:16">
      <c r="A323" s="66">
        <v>0.31231231231231232</v>
      </c>
      <c r="B323" s="84">
        <v>0.17955518219436153</v>
      </c>
      <c r="C323" s="76">
        <v>12.441882831007735</v>
      </c>
      <c r="D323" s="76">
        <v>14.207603687810863</v>
      </c>
      <c r="E323" s="76">
        <v>18.791332299572954</v>
      </c>
      <c r="F323" s="76">
        <v>22.128310938769886</v>
      </c>
      <c r="G323" s="76">
        <v>26.524378976993148</v>
      </c>
      <c r="H323" s="76">
        <v>32.864667472701576</v>
      </c>
      <c r="I323" s="76">
        <v>42.460798887564302</v>
      </c>
      <c r="J323" s="76">
        <v>50.120627520467458</v>
      </c>
      <c r="K323" s="76">
        <v>60.982535212879228</v>
      </c>
      <c r="L323" s="76">
        <v>73.825394879455317</v>
      </c>
      <c r="M323" s="76"/>
      <c r="N323" s="76">
        <f t="shared" si="14"/>
        <v>86.80174432630713</v>
      </c>
      <c r="O323" s="70">
        <f t="shared" si="15"/>
        <v>1</v>
      </c>
      <c r="P323" s="71">
        <f t="shared" si="16"/>
        <v>86.80174432630713</v>
      </c>
    </row>
    <row r="324" spans="1:16">
      <c r="A324" s="66">
        <v>0.3133133133133133</v>
      </c>
      <c r="B324" s="84">
        <v>0.10916491063317886</v>
      </c>
      <c r="C324" s="76">
        <v>11.834652341931385</v>
      </c>
      <c r="D324" s="76">
        <v>14.037385184236342</v>
      </c>
      <c r="E324" s="76">
        <v>15.32702976597942</v>
      </c>
      <c r="F324" s="76">
        <v>17.241655830560102</v>
      </c>
      <c r="G324" s="76">
        <v>20.261510902520683</v>
      </c>
      <c r="H324" s="76">
        <v>23.425777634766188</v>
      </c>
      <c r="I324" s="76">
        <v>26.879489083566376</v>
      </c>
      <c r="J324" s="76">
        <v>29.842799923558662</v>
      </c>
      <c r="K324" s="76">
        <v>34.633898832728278</v>
      </c>
      <c r="L324" s="76">
        <v>38.046782011478342</v>
      </c>
      <c r="M324" s="76"/>
      <c r="N324" s="76">
        <f t="shared" si="14"/>
        <v>28.527821747996029</v>
      </c>
      <c r="O324" s="70">
        <f t="shared" si="15"/>
        <v>1</v>
      </c>
      <c r="P324" s="71">
        <f t="shared" si="16"/>
        <v>28.527821747996011</v>
      </c>
    </row>
    <row r="325" spans="1:16">
      <c r="A325" s="66">
        <v>0.31431431431431434</v>
      </c>
      <c r="B325" s="84">
        <v>9.9099739641462944E-2</v>
      </c>
      <c r="C325" s="76">
        <v>10.558141272848561</v>
      </c>
      <c r="D325" s="76">
        <v>11.675850545790794</v>
      </c>
      <c r="E325" s="76">
        <v>13.093774944112056</v>
      </c>
      <c r="F325" s="76">
        <v>14.032204118416391</v>
      </c>
      <c r="G325" s="76">
        <v>15.793410562696511</v>
      </c>
      <c r="H325" s="76">
        <v>17.430786505244203</v>
      </c>
      <c r="I325" s="76">
        <v>18.932010896642254</v>
      </c>
      <c r="J325" s="76">
        <v>23.286601556066028</v>
      </c>
      <c r="K325" s="76">
        <v>26.399436227074258</v>
      </c>
      <c r="L325" s="76">
        <v>27.348413650451754</v>
      </c>
      <c r="M325" s="76"/>
      <c r="N325" s="76">
        <f t="shared" si="14"/>
        <v>0.63361655197651601</v>
      </c>
      <c r="O325" s="70">
        <f t="shared" si="15"/>
        <v>0</v>
      </c>
      <c r="P325" s="71">
        <f t="shared" si="16"/>
        <v>0</v>
      </c>
    </row>
    <row r="326" spans="1:16">
      <c r="A326" s="66">
        <v>0.31531531531531531</v>
      </c>
      <c r="B326" s="84">
        <v>0.11429517335514566</v>
      </c>
      <c r="C326" s="76">
        <v>11.352785089788082</v>
      </c>
      <c r="D326" s="76">
        <v>12.40090478314637</v>
      </c>
      <c r="E326" s="76">
        <v>14.094852541331832</v>
      </c>
      <c r="F326" s="76">
        <v>14.50632975411399</v>
      </c>
      <c r="G326" s="76">
        <v>16.821617188669567</v>
      </c>
      <c r="H326" s="76">
        <v>17.217067965810607</v>
      </c>
      <c r="I326" s="76">
        <v>18.781443324893264</v>
      </c>
      <c r="J326" s="76">
        <v>19.80943519749674</v>
      </c>
      <c r="K326" s="76">
        <v>22.849640164755598</v>
      </c>
      <c r="L326" s="76">
        <v>25.259753367322823</v>
      </c>
      <c r="M326" s="76"/>
      <c r="N326" s="76">
        <f t="shared" si="14"/>
        <v>-0.4611238731141043</v>
      </c>
      <c r="O326" s="70">
        <f t="shared" si="15"/>
        <v>1</v>
      </c>
      <c r="P326" s="71">
        <f t="shared" si="16"/>
        <v>-0.46112387311407843</v>
      </c>
    </row>
    <row r="327" spans="1:16">
      <c r="A327" s="66">
        <v>0.31631631631631629</v>
      </c>
      <c r="B327" s="84">
        <v>9.4619635404843833E-2</v>
      </c>
      <c r="C327" s="76">
        <v>10.056943125306162</v>
      </c>
      <c r="D327" s="76">
        <v>11.144357915935208</v>
      </c>
      <c r="E327" s="76">
        <v>11.811925945869289</v>
      </c>
      <c r="F327" s="76">
        <v>13.015246001410494</v>
      </c>
      <c r="G327" s="76">
        <v>15.610003777889498</v>
      </c>
      <c r="H327" s="76">
        <v>16.642735839701732</v>
      </c>
      <c r="I327" s="76">
        <v>18.400054807295806</v>
      </c>
      <c r="J327" s="76">
        <v>19.183509545419529</v>
      </c>
      <c r="K327" s="76">
        <v>21.81925984925449</v>
      </c>
      <c r="L327" s="76">
        <v>24.046762223854259</v>
      </c>
      <c r="M327" s="76"/>
      <c r="N327" s="76">
        <f t="shared" si="14"/>
        <v>-7.8801234125811703</v>
      </c>
      <c r="O327" s="70">
        <f t="shared" si="15"/>
        <v>0</v>
      </c>
      <c r="P327" s="71">
        <f t="shared" si="16"/>
        <v>0</v>
      </c>
    </row>
    <row r="328" spans="1:16">
      <c r="A328" s="66">
        <v>0.31731731731731733</v>
      </c>
      <c r="B328" s="84">
        <v>9.1974375506288494E-2</v>
      </c>
      <c r="C328" s="76">
        <v>10.283279432278508</v>
      </c>
      <c r="D328" s="76">
        <v>12.199242212567286</v>
      </c>
      <c r="E328" s="76">
        <v>12.868282114226904</v>
      </c>
      <c r="F328" s="76">
        <v>13.735398820573174</v>
      </c>
      <c r="G328" s="76">
        <v>15.179473448613352</v>
      </c>
      <c r="H328" s="76">
        <v>17.054568437127323</v>
      </c>
      <c r="I328" s="76">
        <v>18.781456797333167</v>
      </c>
      <c r="J328" s="76">
        <v>21.13846238530888</v>
      </c>
      <c r="K328" s="76">
        <v>21.753285600083728</v>
      </c>
      <c r="L328" s="76">
        <v>25.112604301412148</v>
      </c>
      <c r="M328" s="76"/>
      <c r="N328" s="76">
        <f t="shared" si="14"/>
        <v>-4.0612163429332213</v>
      </c>
      <c r="O328" s="70">
        <f t="shared" si="15"/>
        <v>0</v>
      </c>
      <c r="P328" s="71">
        <f t="shared" si="16"/>
        <v>0</v>
      </c>
    </row>
    <row r="329" spans="1:16">
      <c r="A329" s="66">
        <v>0.31831831831831831</v>
      </c>
      <c r="B329" s="84">
        <v>7.2171826747815485E-2</v>
      </c>
      <c r="C329" s="76">
        <v>11.966579112590814</v>
      </c>
      <c r="D329" s="76">
        <v>12.730211521081365</v>
      </c>
      <c r="E329" s="76">
        <v>13.665490788510285</v>
      </c>
      <c r="F329" s="76">
        <v>15.543189951042022</v>
      </c>
      <c r="G329" s="76">
        <v>16.238799906737999</v>
      </c>
      <c r="H329" s="76">
        <v>15.951209760527361</v>
      </c>
      <c r="I329" s="76">
        <v>16.60914831305098</v>
      </c>
      <c r="J329" s="76">
        <v>18.814628688949558</v>
      </c>
      <c r="K329" s="76">
        <v>18.736005849707887</v>
      </c>
      <c r="L329" s="76">
        <v>19.34818868721036</v>
      </c>
      <c r="M329" s="76"/>
      <c r="N329" s="76">
        <f t="shared" si="14"/>
        <v>-5.9243609928351333</v>
      </c>
      <c r="O329" s="70">
        <f t="shared" si="15"/>
        <v>1</v>
      </c>
      <c r="P329" s="71">
        <f t="shared" si="16"/>
        <v>-5.9243609928351368</v>
      </c>
    </row>
    <row r="330" spans="1:16">
      <c r="A330" s="66">
        <v>0.31931931931931934</v>
      </c>
      <c r="B330" s="84">
        <v>0.1085911041913618</v>
      </c>
      <c r="C330" s="76">
        <v>10.660710928868809</v>
      </c>
      <c r="D330" s="76">
        <v>11.930727546499064</v>
      </c>
      <c r="E330" s="76">
        <v>14.508702290281503</v>
      </c>
      <c r="F330" s="76">
        <v>16.356318559151379</v>
      </c>
      <c r="G330" s="76">
        <v>17.581086535365667</v>
      </c>
      <c r="H330" s="76">
        <v>20.24549051151271</v>
      </c>
      <c r="I330" s="76">
        <v>21.507238992646407</v>
      </c>
      <c r="J330" s="76">
        <v>23.331376280284683</v>
      </c>
      <c r="K330" s="76">
        <v>28.917918303963173</v>
      </c>
      <c r="L330" s="76">
        <v>37.042671360797783</v>
      </c>
      <c r="M330" s="76"/>
      <c r="N330" s="76">
        <f t="shared" si="14"/>
        <v>12.434819497875807</v>
      </c>
      <c r="O330" s="70">
        <f t="shared" si="15"/>
        <v>0</v>
      </c>
      <c r="P330" s="71">
        <f t="shared" si="16"/>
        <v>0</v>
      </c>
    </row>
    <row r="331" spans="1:16">
      <c r="A331" s="66">
        <v>0.32032032032032032</v>
      </c>
      <c r="B331" s="84">
        <v>9.1796376397677931E-2</v>
      </c>
      <c r="C331" s="76">
        <v>11.546275259854744</v>
      </c>
      <c r="D331" s="76">
        <v>12.682476163661002</v>
      </c>
      <c r="E331" s="76">
        <v>13.921956733184672</v>
      </c>
      <c r="F331" s="76">
        <v>15.714761151398923</v>
      </c>
      <c r="G331" s="76">
        <v>18.292183288858769</v>
      </c>
      <c r="H331" s="76">
        <v>19.510438033059874</v>
      </c>
      <c r="I331" s="76">
        <v>22.089832596925064</v>
      </c>
      <c r="J331" s="76">
        <v>22.887492640288166</v>
      </c>
      <c r="K331" s="76">
        <v>25.386688020209313</v>
      </c>
      <c r="L331" s="76">
        <v>27.644864950765555</v>
      </c>
      <c r="M331" s="76"/>
      <c r="N331" s="76">
        <f t="shared" ref="N331:N394" si="17">-$D$3+$D$2+NPV($D$4,C331:L331)</f>
        <v>7.9797921355258268</v>
      </c>
      <c r="O331" s="70">
        <f t="shared" si="15"/>
        <v>1</v>
      </c>
      <c r="P331" s="71">
        <f t="shared" si="16"/>
        <v>7.9797921355258365</v>
      </c>
    </row>
    <row r="332" spans="1:16">
      <c r="A332" s="66">
        <v>0.3213213213213213</v>
      </c>
      <c r="B332" s="84">
        <v>6.7794938119832893E-2</v>
      </c>
      <c r="C332" s="76">
        <v>10.713482830180727</v>
      </c>
      <c r="D332" s="76">
        <v>11.058447238004062</v>
      </c>
      <c r="E332" s="76">
        <v>10.97788410383151</v>
      </c>
      <c r="F332" s="76">
        <v>11.825553483477384</v>
      </c>
      <c r="G332" s="76">
        <v>13.671649624920487</v>
      </c>
      <c r="H332" s="76">
        <v>14.681180507676313</v>
      </c>
      <c r="I332" s="76">
        <v>15.125835204523787</v>
      </c>
      <c r="J332" s="76">
        <v>16.867313102356839</v>
      </c>
      <c r="K332" s="76">
        <v>17.297528766794745</v>
      </c>
      <c r="L332" s="76">
        <v>17.157749134123964</v>
      </c>
      <c r="M332" s="76"/>
      <c r="N332" s="76">
        <f t="shared" si="17"/>
        <v>-18.438669201457444</v>
      </c>
      <c r="O332" s="70">
        <f t="shared" ref="O332:O395" si="18">IF(C332&gt;=$P$2,1,0)</f>
        <v>0</v>
      </c>
      <c r="P332" s="71">
        <f t="shared" ref="P332:P395" si="19">O332*(-$D$3+C332+NPV($D$4,D332:L332))/(1+$D$4)</f>
        <v>0</v>
      </c>
    </row>
    <row r="333" spans="1:16">
      <c r="A333" s="66">
        <v>0.32232232232232233</v>
      </c>
      <c r="B333" s="84">
        <v>0.1245611571098737</v>
      </c>
      <c r="C333" s="76">
        <v>11.038803501209234</v>
      </c>
      <c r="D333" s="76">
        <v>12.750987857841466</v>
      </c>
      <c r="E333" s="76">
        <v>15.008259960106994</v>
      </c>
      <c r="F333" s="76">
        <v>16.719574340440531</v>
      </c>
      <c r="G333" s="76">
        <v>19.115577492113339</v>
      </c>
      <c r="H333" s="76">
        <v>19.999704087860465</v>
      </c>
      <c r="I333" s="76">
        <v>22.070940919940895</v>
      </c>
      <c r="J333" s="76">
        <v>23.999527939144254</v>
      </c>
      <c r="K333" s="76">
        <v>28.104476609103202</v>
      </c>
      <c r="L333" s="76">
        <v>28.930740411271234</v>
      </c>
      <c r="M333" s="76"/>
      <c r="N333" s="76">
        <f t="shared" si="17"/>
        <v>12.02241955894614</v>
      </c>
      <c r="O333" s="70">
        <f t="shared" si="18"/>
        <v>1</v>
      </c>
      <c r="P333" s="71">
        <f t="shared" si="19"/>
        <v>12.022419558946133</v>
      </c>
    </row>
    <row r="334" spans="1:16">
      <c r="A334" s="66">
        <v>0.32332332332332331</v>
      </c>
      <c r="B334" s="84">
        <v>8.4268755089695044E-2</v>
      </c>
      <c r="C334" s="76">
        <v>11.093452534496864</v>
      </c>
      <c r="D334" s="76">
        <v>12.726021108505886</v>
      </c>
      <c r="E334" s="76">
        <v>14.055614156681605</v>
      </c>
      <c r="F334" s="76">
        <v>14.452306270114496</v>
      </c>
      <c r="G334" s="76">
        <v>15.630023050211525</v>
      </c>
      <c r="H334" s="76">
        <v>17.295652984127404</v>
      </c>
      <c r="I334" s="76">
        <v>19.088331720308108</v>
      </c>
      <c r="J334" s="76">
        <v>18.976679089228163</v>
      </c>
      <c r="K334" s="76">
        <v>21.042588208863343</v>
      </c>
      <c r="L334" s="76">
        <v>22.121817070386122</v>
      </c>
      <c r="M334" s="76"/>
      <c r="N334" s="76">
        <f t="shared" si="17"/>
        <v>-3.3972770357090525</v>
      </c>
      <c r="O334" s="70">
        <f t="shared" si="18"/>
        <v>1</v>
      </c>
      <c r="P334" s="71">
        <f t="shared" si="19"/>
        <v>-3.3972770357090485</v>
      </c>
    </row>
    <row r="335" spans="1:16">
      <c r="A335" s="66">
        <v>0.32432432432432434</v>
      </c>
      <c r="B335" s="84">
        <v>7.057196638360469E-2</v>
      </c>
      <c r="C335" s="76">
        <v>10.355192226786809</v>
      </c>
      <c r="D335" s="76">
        <v>10.387992688638754</v>
      </c>
      <c r="E335" s="76">
        <v>11.199155905204588</v>
      </c>
      <c r="F335" s="76">
        <v>12.89188755307114</v>
      </c>
      <c r="G335" s="76">
        <v>12.431552472744832</v>
      </c>
      <c r="H335" s="76">
        <v>13.095909808335323</v>
      </c>
      <c r="I335" s="76">
        <v>14.152432304338245</v>
      </c>
      <c r="J335" s="76">
        <v>15.857052646248285</v>
      </c>
      <c r="K335" s="76">
        <v>18.745795708017482</v>
      </c>
      <c r="L335" s="76">
        <v>21.371799515040561</v>
      </c>
      <c r="M335" s="76"/>
      <c r="N335" s="76">
        <f t="shared" si="17"/>
        <v>-18.820662203206652</v>
      </c>
      <c r="O335" s="70">
        <f t="shared" si="18"/>
        <v>0</v>
      </c>
      <c r="P335" s="71">
        <f t="shared" si="19"/>
        <v>0</v>
      </c>
    </row>
    <row r="336" spans="1:16">
      <c r="A336" s="66">
        <v>0.32532532532532532</v>
      </c>
      <c r="B336" s="84">
        <v>5.1666710095523198E-2</v>
      </c>
      <c r="C336" s="76">
        <v>11.387595110095592</v>
      </c>
      <c r="D336" s="76">
        <v>11.174018312463586</v>
      </c>
      <c r="E336" s="76">
        <v>11.876017969261556</v>
      </c>
      <c r="F336" s="76">
        <v>13.283103310093949</v>
      </c>
      <c r="G336" s="76">
        <v>14.042926534077681</v>
      </c>
      <c r="H336" s="76">
        <v>14.056329353091474</v>
      </c>
      <c r="I336" s="76">
        <v>14.771467431422733</v>
      </c>
      <c r="J336" s="76">
        <v>16.813471434057991</v>
      </c>
      <c r="K336" s="76">
        <v>17.742185978200865</v>
      </c>
      <c r="L336" s="76">
        <v>18.461441756670112</v>
      </c>
      <c r="M336" s="76"/>
      <c r="N336" s="76">
        <f t="shared" si="17"/>
        <v>-15.697953827721705</v>
      </c>
      <c r="O336" s="70">
        <f t="shared" si="18"/>
        <v>1</v>
      </c>
      <c r="P336" s="71">
        <f t="shared" si="19"/>
        <v>-15.69795382772169</v>
      </c>
    </row>
    <row r="337" spans="1:16">
      <c r="A337" s="66">
        <v>0.3263263263263263</v>
      </c>
      <c r="B337" s="84">
        <v>0.13915720950549479</v>
      </c>
      <c r="C337" s="76">
        <v>10.662996326704235</v>
      </c>
      <c r="D337" s="76">
        <v>12.013678774276913</v>
      </c>
      <c r="E337" s="76">
        <v>13.595971559355471</v>
      </c>
      <c r="F337" s="76">
        <v>15.212007948109743</v>
      </c>
      <c r="G337" s="76">
        <v>15.987752969062585</v>
      </c>
      <c r="H337" s="76">
        <v>17.884026411428056</v>
      </c>
      <c r="I337" s="76">
        <v>20.589044325908038</v>
      </c>
      <c r="J337" s="76">
        <v>23.571101646134295</v>
      </c>
      <c r="K337" s="76">
        <v>28.780738663507826</v>
      </c>
      <c r="L337" s="76">
        <v>33.596274860961501</v>
      </c>
      <c r="M337" s="76"/>
      <c r="N337" s="76">
        <f t="shared" si="17"/>
        <v>6.9695465098200486</v>
      </c>
      <c r="O337" s="70">
        <f t="shared" si="18"/>
        <v>0</v>
      </c>
      <c r="P337" s="71">
        <f t="shared" si="19"/>
        <v>0</v>
      </c>
    </row>
    <row r="338" spans="1:16">
      <c r="A338" s="66">
        <v>0.32732732732732733</v>
      </c>
      <c r="B338" s="84">
        <v>6.846958642517563E-2</v>
      </c>
      <c r="C338" s="76">
        <v>11.702038726712187</v>
      </c>
      <c r="D338" s="76">
        <v>13.731256668592696</v>
      </c>
      <c r="E338" s="76">
        <v>14.546815339836327</v>
      </c>
      <c r="F338" s="76">
        <v>14.773965610800108</v>
      </c>
      <c r="G338" s="76">
        <v>15.556809945585396</v>
      </c>
      <c r="H338" s="76">
        <v>16.632649858198196</v>
      </c>
      <c r="I338" s="76">
        <v>17.568819037607792</v>
      </c>
      <c r="J338" s="76">
        <v>19.986374299829411</v>
      </c>
      <c r="K338" s="76">
        <v>22.102784420359402</v>
      </c>
      <c r="L338" s="76">
        <v>26.007391941880062</v>
      </c>
      <c r="M338" s="76"/>
      <c r="N338" s="76">
        <f t="shared" si="17"/>
        <v>-0.20524284766851508</v>
      </c>
      <c r="O338" s="70">
        <f t="shared" si="18"/>
        <v>1</v>
      </c>
      <c r="P338" s="71">
        <f t="shared" si="19"/>
        <v>-0.20524284766851378</v>
      </c>
    </row>
    <row r="339" spans="1:16">
      <c r="A339" s="66">
        <v>0.32832832832832831</v>
      </c>
      <c r="B339" s="84">
        <v>0.13934110322097873</v>
      </c>
      <c r="C339" s="76">
        <v>10.81722371985693</v>
      </c>
      <c r="D339" s="76">
        <v>12.037252328672945</v>
      </c>
      <c r="E339" s="76">
        <v>14.082293170190145</v>
      </c>
      <c r="F339" s="76">
        <v>16.20625871475691</v>
      </c>
      <c r="G339" s="76">
        <v>18.490599613906639</v>
      </c>
      <c r="H339" s="76">
        <v>20.56594330980376</v>
      </c>
      <c r="I339" s="76">
        <v>22.682011884594182</v>
      </c>
      <c r="J339" s="76">
        <v>26.563543288783141</v>
      </c>
      <c r="K339" s="76">
        <v>29.941207180952258</v>
      </c>
      <c r="L339" s="76">
        <v>32.304037734044542</v>
      </c>
      <c r="M339" s="76"/>
      <c r="N339" s="76">
        <f t="shared" si="17"/>
        <v>13.705603791794076</v>
      </c>
      <c r="O339" s="70">
        <f t="shared" si="18"/>
        <v>0</v>
      </c>
      <c r="P339" s="71">
        <f t="shared" si="19"/>
        <v>0</v>
      </c>
    </row>
    <row r="340" spans="1:16">
      <c r="A340" s="66">
        <v>0.32932932932932935</v>
      </c>
      <c r="B340" s="84">
        <v>9.4562977430684647E-2</v>
      </c>
      <c r="C340" s="76">
        <v>10.613860585434324</v>
      </c>
      <c r="D340" s="76">
        <v>11.294870814284762</v>
      </c>
      <c r="E340" s="76">
        <v>12.407124115527791</v>
      </c>
      <c r="F340" s="76">
        <v>14.231359196779707</v>
      </c>
      <c r="G340" s="76">
        <v>16.259976933374205</v>
      </c>
      <c r="H340" s="76">
        <v>19.063312420036603</v>
      </c>
      <c r="I340" s="76">
        <v>21.062315817205128</v>
      </c>
      <c r="J340" s="76">
        <v>24.815175785263509</v>
      </c>
      <c r="K340" s="76">
        <v>29.852668120474959</v>
      </c>
      <c r="L340" s="76">
        <v>32.73030074453871</v>
      </c>
      <c r="M340" s="76"/>
      <c r="N340" s="76">
        <f t="shared" si="17"/>
        <v>6.5464974838304357</v>
      </c>
      <c r="O340" s="70">
        <f t="shared" si="18"/>
        <v>0</v>
      </c>
      <c r="P340" s="71">
        <f t="shared" si="19"/>
        <v>0</v>
      </c>
    </row>
    <row r="341" spans="1:16">
      <c r="A341" s="66">
        <v>0.33033033033033032</v>
      </c>
      <c r="B341" s="84">
        <v>0.11466721272643002</v>
      </c>
      <c r="C341" s="76">
        <v>10.558305120704558</v>
      </c>
      <c r="D341" s="76">
        <v>12.65970146862734</v>
      </c>
      <c r="E341" s="76">
        <v>14.616778480615469</v>
      </c>
      <c r="F341" s="76">
        <v>16.627560472934306</v>
      </c>
      <c r="G341" s="76">
        <v>17.6614321074012</v>
      </c>
      <c r="H341" s="76">
        <v>19.716995109369783</v>
      </c>
      <c r="I341" s="76">
        <v>22.151038221030618</v>
      </c>
      <c r="J341" s="76">
        <v>26.192526814322466</v>
      </c>
      <c r="K341" s="76">
        <v>30.606905419104994</v>
      </c>
      <c r="L341" s="76">
        <v>33.29855471635004</v>
      </c>
      <c r="M341" s="76"/>
      <c r="N341" s="76">
        <f t="shared" si="17"/>
        <v>13.90010362240227</v>
      </c>
      <c r="O341" s="70">
        <f t="shared" si="18"/>
        <v>0</v>
      </c>
      <c r="P341" s="71">
        <f t="shared" si="19"/>
        <v>0</v>
      </c>
    </row>
    <row r="342" spans="1:16">
      <c r="A342" s="66">
        <v>0.33133133133133136</v>
      </c>
      <c r="B342" s="84">
        <v>6.1262740676842245E-2</v>
      </c>
      <c r="C342" s="76">
        <v>10.842569967342355</v>
      </c>
      <c r="D342" s="76">
        <v>11.164466132348009</v>
      </c>
      <c r="E342" s="76">
        <v>11.881021944731962</v>
      </c>
      <c r="F342" s="76">
        <v>12.956818516254653</v>
      </c>
      <c r="G342" s="76">
        <v>14.585919043481375</v>
      </c>
      <c r="H342" s="76">
        <v>15.156539786137825</v>
      </c>
      <c r="I342" s="76">
        <v>15.687225733854099</v>
      </c>
      <c r="J342" s="76">
        <v>17.647561065425084</v>
      </c>
      <c r="K342" s="76">
        <v>18.551164297179866</v>
      </c>
      <c r="L342" s="76">
        <v>20.528022492748097</v>
      </c>
      <c r="M342" s="76"/>
      <c r="N342" s="76">
        <f t="shared" si="17"/>
        <v>-13.463347313945349</v>
      </c>
      <c r="O342" s="70">
        <f t="shared" si="18"/>
        <v>0</v>
      </c>
      <c r="P342" s="71">
        <f t="shared" si="19"/>
        <v>0</v>
      </c>
    </row>
    <row r="343" spans="1:16">
      <c r="A343" s="66">
        <v>0.33233233233233234</v>
      </c>
      <c r="B343" s="84">
        <v>0.10696134389788453</v>
      </c>
      <c r="C343" s="76">
        <v>10.532604850077821</v>
      </c>
      <c r="D343" s="76">
        <v>13.031045936706596</v>
      </c>
      <c r="E343" s="76">
        <v>14.633864718715945</v>
      </c>
      <c r="F343" s="76">
        <v>15.069530615845501</v>
      </c>
      <c r="G343" s="76">
        <v>18.411269044147282</v>
      </c>
      <c r="H343" s="76">
        <v>22.444513084466966</v>
      </c>
      <c r="I343" s="76">
        <v>25.293612642262001</v>
      </c>
      <c r="J343" s="76">
        <v>25.673238702329868</v>
      </c>
      <c r="K343" s="76">
        <v>25.9205933269619</v>
      </c>
      <c r="L343" s="76">
        <v>29.578895389434113</v>
      </c>
      <c r="M343" s="76"/>
      <c r="N343" s="76">
        <f t="shared" si="17"/>
        <v>13.086362665503032</v>
      </c>
      <c r="O343" s="70">
        <f t="shared" si="18"/>
        <v>0</v>
      </c>
      <c r="P343" s="71">
        <f t="shared" si="19"/>
        <v>0</v>
      </c>
    </row>
    <row r="344" spans="1:16">
      <c r="A344" s="66">
        <v>0.33333333333333331</v>
      </c>
      <c r="B344" s="84">
        <v>0.12265295353349423</v>
      </c>
      <c r="C344" s="76">
        <v>12.197621117596309</v>
      </c>
      <c r="D344" s="76">
        <v>13.14243861647692</v>
      </c>
      <c r="E344" s="76">
        <v>14.544436947233311</v>
      </c>
      <c r="F344" s="76">
        <v>16.684035659547149</v>
      </c>
      <c r="G344" s="76">
        <v>20.473067458483527</v>
      </c>
      <c r="H344" s="76">
        <v>22.943315760093483</v>
      </c>
      <c r="I344" s="76">
        <v>24.788020098781754</v>
      </c>
      <c r="J344" s="76">
        <v>27.882721832905148</v>
      </c>
      <c r="K344" s="76">
        <v>34.539234140090954</v>
      </c>
      <c r="L344" s="76">
        <v>39.217941420940051</v>
      </c>
      <c r="M344" s="76"/>
      <c r="N344" s="76">
        <f t="shared" si="17"/>
        <v>25.432095675001918</v>
      </c>
      <c r="O344" s="70">
        <f t="shared" si="18"/>
        <v>1</v>
      </c>
      <c r="P344" s="71">
        <f t="shared" si="19"/>
        <v>25.432095675001921</v>
      </c>
    </row>
    <row r="345" spans="1:16">
      <c r="A345" s="66">
        <v>0.33433433433433435</v>
      </c>
      <c r="B345" s="84">
        <v>0.12886845873494646</v>
      </c>
      <c r="C345" s="76">
        <v>11.390071880783598</v>
      </c>
      <c r="D345" s="76">
        <v>13.120711541553559</v>
      </c>
      <c r="E345" s="76">
        <v>14.558542486386452</v>
      </c>
      <c r="F345" s="76">
        <v>16.318929644186007</v>
      </c>
      <c r="G345" s="76">
        <v>19.203274865461228</v>
      </c>
      <c r="H345" s="76">
        <v>21.045801500251507</v>
      </c>
      <c r="I345" s="76">
        <v>23.791284117339082</v>
      </c>
      <c r="J345" s="76">
        <v>27.227622434653544</v>
      </c>
      <c r="K345" s="76">
        <v>32.481338542051304</v>
      </c>
      <c r="L345" s="76">
        <v>38.224649301500214</v>
      </c>
      <c r="M345" s="76"/>
      <c r="N345" s="76">
        <f t="shared" si="17"/>
        <v>20.508892897916411</v>
      </c>
      <c r="O345" s="70">
        <f t="shared" si="18"/>
        <v>1</v>
      </c>
      <c r="P345" s="71">
        <f t="shared" si="19"/>
        <v>20.508892897916422</v>
      </c>
    </row>
    <row r="346" spans="1:16">
      <c r="A346" s="66">
        <v>0.33533533533533533</v>
      </c>
      <c r="B346" s="84">
        <v>0.13947100711250024</v>
      </c>
      <c r="C346" s="76">
        <v>11.983074245377438</v>
      </c>
      <c r="D346" s="76">
        <v>14.78535874779206</v>
      </c>
      <c r="E346" s="76">
        <v>18.188009913536387</v>
      </c>
      <c r="F346" s="76">
        <v>21.891560580421967</v>
      </c>
      <c r="G346" s="76">
        <v>26.686322054460025</v>
      </c>
      <c r="H346" s="76">
        <v>32.167643712235204</v>
      </c>
      <c r="I346" s="76">
        <v>34.418072745196483</v>
      </c>
      <c r="J346" s="76">
        <v>39.75669993952139</v>
      </c>
      <c r="K346" s="76">
        <v>45.365497427623801</v>
      </c>
      <c r="L346" s="76">
        <v>52.789776824152781</v>
      </c>
      <c r="M346" s="76"/>
      <c r="N346" s="76">
        <f t="shared" si="17"/>
        <v>62.258913754476993</v>
      </c>
      <c r="O346" s="70">
        <f t="shared" si="18"/>
        <v>1</v>
      </c>
      <c r="P346" s="71">
        <f t="shared" si="19"/>
        <v>62.258913754477</v>
      </c>
    </row>
    <row r="347" spans="1:16">
      <c r="A347" s="66">
        <v>0.33633633633633636</v>
      </c>
      <c r="B347" s="84">
        <v>9.4025716471236337E-2</v>
      </c>
      <c r="C347" s="76">
        <v>11.512113147979004</v>
      </c>
      <c r="D347" s="76">
        <v>13.426900481341359</v>
      </c>
      <c r="E347" s="76">
        <v>14.13992676340823</v>
      </c>
      <c r="F347" s="76">
        <v>16.174707509231972</v>
      </c>
      <c r="G347" s="76">
        <v>18.082291222768376</v>
      </c>
      <c r="H347" s="76">
        <v>19.926486016757028</v>
      </c>
      <c r="I347" s="76">
        <v>22.31676974936661</v>
      </c>
      <c r="J347" s="76">
        <v>22.993903592736118</v>
      </c>
      <c r="K347" s="76">
        <v>24.561624246121891</v>
      </c>
      <c r="L347" s="76">
        <v>26.007582502460071</v>
      </c>
      <c r="M347" s="76"/>
      <c r="N347" s="76">
        <f t="shared" si="17"/>
        <v>8.3313431154038824</v>
      </c>
      <c r="O347" s="70">
        <f t="shared" si="18"/>
        <v>1</v>
      </c>
      <c r="P347" s="71">
        <f t="shared" si="19"/>
        <v>8.3313431154039108</v>
      </c>
    </row>
    <row r="348" spans="1:16">
      <c r="A348" s="66">
        <v>0.33733733733733734</v>
      </c>
      <c r="B348" s="84">
        <v>0.16553386531858422</v>
      </c>
      <c r="C348" s="76">
        <v>11.301467251993015</v>
      </c>
      <c r="D348" s="76">
        <v>13.628394092828527</v>
      </c>
      <c r="E348" s="76">
        <v>15.693201751357019</v>
      </c>
      <c r="F348" s="76">
        <v>18.877669773210549</v>
      </c>
      <c r="G348" s="76">
        <v>20.569788014178695</v>
      </c>
      <c r="H348" s="76">
        <v>23.982903659923117</v>
      </c>
      <c r="I348" s="76">
        <v>30.129588673078807</v>
      </c>
      <c r="J348" s="76">
        <v>34.583673246228912</v>
      </c>
      <c r="K348" s="76">
        <v>37.75528967155811</v>
      </c>
      <c r="L348" s="76">
        <v>43.459253715149487</v>
      </c>
      <c r="M348" s="76"/>
      <c r="N348" s="76">
        <f t="shared" si="17"/>
        <v>36.893511729114181</v>
      </c>
      <c r="O348" s="70">
        <f t="shared" si="18"/>
        <v>1</v>
      </c>
      <c r="P348" s="71">
        <f t="shared" si="19"/>
        <v>36.893511729114202</v>
      </c>
    </row>
    <row r="349" spans="1:16">
      <c r="A349" s="66">
        <v>0.33833833833833832</v>
      </c>
      <c r="B349" s="84">
        <v>5.1491958641796634E-2</v>
      </c>
      <c r="C349" s="76">
        <v>10.945107811844306</v>
      </c>
      <c r="D349" s="76">
        <v>11.717199842680618</v>
      </c>
      <c r="E349" s="76">
        <v>13.629794936181018</v>
      </c>
      <c r="F349" s="76">
        <v>14.981660959812162</v>
      </c>
      <c r="G349" s="76">
        <v>16.956870754979789</v>
      </c>
      <c r="H349" s="76">
        <v>19.512654662328909</v>
      </c>
      <c r="I349" s="76">
        <v>19.590685413863476</v>
      </c>
      <c r="J349" s="76">
        <v>20.209624464760211</v>
      </c>
      <c r="K349" s="76">
        <v>21.761622691679161</v>
      </c>
      <c r="L349" s="76">
        <v>22.556759978815883</v>
      </c>
      <c r="M349" s="76"/>
      <c r="N349" s="76">
        <f t="shared" si="17"/>
        <v>-0.94333755791198826</v>
      </c>
      <c r="O349" s="70">
        <f t="shared" si="18"/>
        <v>0</v>
      </c>
      <c r="P349" s="71">
        <f t="shared" si="19"/>
        <v>0</v>
      </c>
    </row>
    <row r="350" spans="1:16">
      <c r="A350" s="66">
        <v>0.33933933933933935</v>
      </c>
      <c r="B350" s="84">
        <v>3.6624152029415456E-2</v>
      </c>
      <c r="C350" s="76">
        <v>10.186178456524225</v>
      </c>
      <c r="D350" s="76">
        <v>10.850012613681935</v>
      </c>
      <c r="E350" s="76">
        <v>11.949717340441925</v>
      </c>
      <c r="F350" s="76">
        <v>11.90072456741493</v>
      </c>
      <c r="G350" s="76">
        <v>12.535466834033004</v>
      </c>
      <c r="H350" s="76">
        <v>12.775661231595688</v>
      </c>
      <c r="I350" s="76">
        <v>13.011296137363898</v>
      </c>
      <c r="J350" s="76">
        <v>15.017986545406462</v>
      </c>
      <c r="K350" s="76">
        <v>16.620151110143482</v>
      </c>
      <c r="L350" s="76">
        <v>16.756905833676939</v>
      </c>
      <c r="M350" s="76"/>
      <c r="N350" s="76">
        <f t="shared" si="17"/>
        <v>-22.479531425222504</v>
      </c>
      <c r="O350" s="70">
        <f t="shared" si="18"/>
        <v>0</v>
      </c>
      <c r="P350" s="71">
        <f t="shared" si="19"/>
        <v>0</v>
      </c>
    </row>
    <row r="351" spans="1:16">
      <c r="A351" s="66">
        <v>0.34034034034034033</v>
      </c>
      <c r="B351" s="84">
        <v>0.16534128478303775</v>
      </c>
      <c r="C351" s="76">
        <v>11.880717427150088</v>
      </c>
      <c r="D351" s="76">
        <v>14.490270417600234</v>
      </c>
      <c r="E351" s="76">
        <v>17.342715089655002</v>
      </c>
      <c r="F351" s="76">
        <v>20.937174794432156</v>
      </c>
      <c r="G351" s="76">
        <v>25.684987979061166</v>
      </c>
      <c r="H351" s="76">
        <v>29.66344419528027</v>
      </c>
      <c r="I351" s="76">
        <v>35.187012753330528</v>
      </c>
      <c r="J351" s="76">
        <v>37.465523339736592</v>
      </c>
      <c r="K351" s="76">
        <v>42.826326670577558</v>
      </c>
      <c r="L351" s="76">
        <v>47.513864441865081</v>
      </c>
      <c r="M351" s="76"/>
      <c r="N351" s="76">
        <f t="shared" si="17"/>
        <v>54.814529709978331</v>
      </c>
      <c r="O351" s="70">
        <f t="shared" si="18"/>
        <v>1</v>
      </c>
      <c r="P351" s="71">
        <f t="shared" si="19"/>
        <v>54.814529709978331</v>
      </c>
    </row>
    <row r="352" spans="1:16">
      <c r="A352" s="66">
        <v>0.34134134134134136</v>
      </c>
      <c r="B352" s="84">
        <v>0.11379059022630067</v>
      </c>
      <c r="C352" s="76">
        <v>12.070984756169354</v>
      </c>
      <c r="D352" s="76">
        <v>12.64447255254824</v>
      </c>
      <c r="E352" s="76">
        <v>14.630106346904681</v>
      </c>
      <c r="F352" s="76">
        <v>15.831714201651588</v>
      </c>
      <c r="G352" s="76">
        <v>17.628808585616909</v>
      </c>
      <c r="H352" s="76">
        <v>18.739203745607405</v>
      </c>
      <c r="I352" s="76">
        <v>20.940857669788386</v>
      </c>
      <c r="J352" s="76">
        <v>24.0039103347201</v>
      </c>
      <c r="K352" s="76">
        <v>27.474294199754567</v>
      </c>
      <c r="L352" s="76">
        <v>31.142637587237221</v>
      </c>
      <c r="M352" s="76"/>
      <c r="N352" s="76">
        <f t="shared" si="17"/>
        <v>10.355174329960647</v>
      </c>
      <c r="O352" s="70">
        <f t="shared" si="18"/>
        <v>1</v>
      </c>
      <c r="P352" s="71">
        <f t="shared" si="19"/>
        <v>10.355174329960667</v>
      </c>
    </row>
    <row r="353" spans="1:16">
      <c r="A353" s="66">
        <v>0.34234234234234234</v>
      </c>
      <c r="B353" s="84">
        <v>4.177507981836813E-2</v>
      </c>
      <c r="C353" s="76">
        <v>10.374384429599029</v>
      </c>
      <c r="D353" s="76">
        <v>10.580646343053582</v>
      </c>
      <c r="E353" s="76">
        <v>11.278583341221733</v>
      </c>
      <c r="F353" s="76">
        <v>12.69005407960476</v>
      </c>
      <c r="G353" s="76">
        <v>13.131444454391763</v>
      </c>
      <c r="H353" s="76">
        <v>14.353863570292296</v>
      </c>
      <c r="I353" s="76">
        <v>15.256475818705903</v>
      </c>
      <c r="J353" s="76">
        <v>15.608069951368423</v>
      </c>
      <c r="K353" s="76">
        <v>16.077134148589771</v>
      </c>
      <c r="L353" s="76">
        <v>16.050136478690241</v>
      </c>
      <c r="M353" s="76"/>
      <c r="N353" s="76">
        <f t="shared" si="17"/>
        <v>-20.310624716950571</v>
      </c>
      <c r="O353" s="70">
        <f t="shared" si="18"/>
        <v>0</v>
      </c>
      <c r="P353" s="71">
        <f t="shared" si="19"/>
        <v>0</v>
      </c>
    </row>
    <row r="354" spans="1:16">
      <c r="A354" s="66">
        <v>0.34334334334334332</v>
      </c>
      <c r="B354" s="84">
        <v>6.1306769609373611E-2</v>
      </c>
      <c r="C354" s="76">
        <v>11.010317045131488</v>
      </c>
      <c r="D354" s="76">
        <v>12.183658494913022</v>
      </c>
      <c r="E354" s="76">
        <v>12.290773393718625</v>
      </c>
      <c r="F354" s="76">
        <v>12.148921767640116</v>
      </c>
      <c r="G354" s="76">
        <v>14.007776368707926</v>
      </c>
      <c r="H354" s="76">
        <v>15.015878446365395</v>
      </c>
      <c r="I354" s="76">
        <v>15.449664213052115</v>
      </c>
      <c r="J354" s="76">
        <v>16.996085408521452</v>
      </c>
      <c r="K354" s="76">
        <v>18.726194773460591</v>
      </c>
      <c r="L354" s="76">
        <v>18.863933659313933</v>
      </c>
      <c r="M354" s="76"/>
      <c r="N354" s="76">
        <f t="shared" si="17"/>
        <v>-14.144048127746998</v>
      </c>
      <c r="O354" s="70">
        <f t="shared" si="18"/>
        <v>1</v>
      </c>
      <c r="P354" s="71">
        <f t="shared" si="19"/>
        <v>-14.14404812774699</v>
      </c>
    </row>
    <row r="355" spans="1:16">
      <c r="A355" s="66">
        <v>0.34434434434434436</v>
      </c>
      <c r="B355" s="84">
        <v>0.19071026759345114</v>
      </c>
      <c r="C355" s="76">
        <v>11.172002497158118</v>
      </c>
      <c r="D355" s="76">
        <v>13.349478303189283</v>
      </c>
      <c r="E355" s="76">
        <v>16.046531186211038</v>
      </c>
      <c r="F355" s="76">
        <v>18.387215380156913</v>
      </c>
      <c r="G355" s="76">
        <v>22.645601112887181</v>
      </c>
      <c r="H355" s="76">
        <v>26.326288735108214</v>
      </c>
      <c r="I355" s="76">
        <v>33.734233075679775</v>
      </c>
      <c r="J355" s="76">
        <v>39.679836405318675</v>
      </c>
      <c r="K355" s="76">
        <v>48.793246584574995</v>
      </c>
      <c r="L355" s="76">
        <v>58.491611768891069</v>
      </c>
      <c r="M355" s="76"/>
      <c r="N355" s="76">
        <f t="shared" si="17"/>
        <v>53.791424936811552</v>
      </c>
      <c r="O355" s="70">
        <f t="shared" si="18"/>
        <v>1</v>
      </c>
      <c r="P355" s="71">
        <f t="shared" si="19"/>
        <v>53.791424936811552</v>
      </c>
    </row>
    <row r="356" spans="1:16">
      <c r="A356" s="66">
        <v>0.34534534534534533</v>
      </c>
      <c r="B356" s="84">
        <v>9.7361969548418886E-2</v>
      </c>
      <c r="C356" s="76">
        <v>11.333429375109304</v>
      </c>
      <c r="D356" s="76">
        <v>12.798476550806965</v>
      </c>
      <c r="E356" s="76">
        <v>13.810220064179537</v>
      </c>
      <c r="F356" s="76">
        <v>16.941990994794288</v>
      </c>
      <c r="G356" s="76">
        <v>19.346560631684618</v>
      </c>
      <c r="H356" s="76">
        <v>20.959640871669219</v>
      </c>
      <c r="I356" s="76">
        <v>24.811309863885533</v>
      </c>
      <c r="J356" s="76">
        <v>25.190455147243377</v>
      </c>
      <c r="K356" s="76">
        <v>25.958302645510901</v>
      </c>
      <c r="L356" s="76">
        <v>29.745711721368242</v>
      </c>
      <c r="M356" s="76"/>
      <c r="N356" s="76">
        <f t="shared" si="17"/>
        <v>13.632436579025111</v>
      </c>
      <c r="O356" s="70">
        <f t="shared" si="18"/>
        <v>1</v>
      </c>
      <c r="P356" s="71">
        <f t="shared" si="19"/>
        <v>13.632436579025114</v>
      </c>
    </row>
    <row r="357" spans="1:16">
      <c r="A357" s="66">
        <v>0.34634634634634637</v>
      </c>
      <c r="B357" s="84">
        <v>8.2866889594682774E-2</v>
      </c>
      <c r="C357" s="76">
        <v>10.782782759953731</v>
      </c>
      <c r="D357" s="76">
        <v>11.922827275529642</v>
      </c>
      <c r="E357" s="76">
        <v>13.184573610964916</v>
      </c>
      <c r="F357" s="76">
        <v>14.679557147508106</v>
      </c>
      <c r="G357" s="76">
        <v>15.951069544118306</v>
      </c>
      <c r="H357" s="76">
        <v>16.199466068592972</v>
      </c>
      <c r="I357" s="76">
        <v>17.610778092731174</v>
      </c>
      <c r="J357" s="76">
        <v>20.589170645120603</v>
      </c>
      <c r="K357" s="76">
        <v>21.844724833387726</v>
      </c>
      <c r="L357" s="76">
        <v>24.051729739544694</v>
      </c>
      <c r="M357" s="76"/>
      <c r="N357" s="76">
        <f t="shared" si="17"/>
        <v>-4.1838655462717753</v>
      </c>
      <c r="O357" s="70">
        <f t="shared" si="18"/>
        <v>0</v>
      </c>
      <c r="P357" s="71">
        <f t="shared" si="19"/>
        <v>0</v>
      </c>
    </row>
    <row r="358" spans="1:16">
      <c r="A358" s="66">
        <v>0.34734734734734735</v>
      </c>
      <c r="B358" s="84">
        <v>2.3976667715857027E-2</v>
      </c>
      <c r="C358" s="76">
        <v>10.197421504290977</v>
      </c>
      <c r="D358" s="76">
        <v>10.097096138554763</v>
      </c>
      <c r="E358" s="76">
        <v>10.868419047470237</v>
      </c>
      <c r="F358" s="76">
        <v>11.010272971175825</v>
      </c>
      <c r="G358" s="76">
        <v>11.346881639916688</v>
      </c>
      <c r="H358" s="76">
        <v>11.345040775398402</v>
      </c>
      <c r="I358" s="76">
        <v>11.715705201941788</v>
      </c>
      <c r="J358" s="76">
        <v>12.194587242354645</v>
      </c>
      <c r="K358" s="76">
        <v>10.997737651582012</v>
      </c>
      <c r="L358" s="76">
        <v>10.651167190995704</v>
      </c>
      <c r="M358" s="76"/>
      <c r="N358" s="76">
        <f t="shared" si="17"/>
        <v>-32.77816550592793</v>
      </c>
      <c r="O358" s="70">
        <f t="shared" si="18"/>
        <v>0</v>
      </c>
      <c r="P358" s="71">
        <f t="shared" si="19"/>
        <v>0</v>
      </c>
    </row>
    <row r="359" spans="1:16">
      <c r="A359" s="66">
        <v>0.34834834834834832</v>
      </c>
      <c r="B359" s="84">
        <v>9.8200414075938838E-2</v>
      </c>
      <c r="C359" s="76">
        <v>11.182399598283197</v>
      </c>
      <c r="D359" s="76">
        <v>12.00109818620591</v>
      </c>
      <c r="E359" s="76">
        <v>13.982294275849505</v>
      </c>
      <c r="F359" s="76">
        <v>14.178596221081486</v>
      </c>
      <c r="G359" s="76">
        <v>15.849052320033511</v>
      </c>
      <c r="H359" s="76">
        <v>17.123436072908429</v>
      </c>
      <c r="I359" s="76">
        <v>19.437250276353545</v>
      </c>
      <c r="J359" s="76">
        <v>21.683893885914838</v>
      </c>
      <c r="K359" s="76">
        <v>21.670990155705383</v>
      </c>
      <c r="L359" s="76">
        <v>22.442526309805782</v>
      </c>
      <c r="M359" s="76"/>
      <c r="N359" s="76">
        <f t="shared" si="17"/>
        <v>-2.2866347562336529</v>
      </c>
      <c r="O359" s="70">
        <f t="shared" si="18"/>
        <v>1</v>
      </c>
      <c r="P359" s="71">
        <f t="shared" si="19"/>
        <v>-2.2866347562336515</v>
      </c>
    </row>
    <row r="360" spans="1:16">
      <c r="A360" s="66">
        <v>0.34934934934934936</v>
      </c>
      <c r="B360" s="84">
        <v>0.18729314581030387</v>
      </c>
      <c r="C360" s="76">
        <v>11.781692992169594</v>
      </c>
      <c r="D360" s="76">
        <v>15.863006628919225</v>
      </c>
      <c r="E360" s="76">
        <v>20.483210648077161</v>
      </c>
      <c r="F360" s="76">
        <v>24.341195010781252</v>
      </c>
      <c r="G360" s="76">
        <v>28.212704361935394</v>
      </c>
      <c r="H360" s="76">
        <v>36.13439389934112</v>
      </c>
      <c r="I360" s="76">
        <v>44.932846496156955</v>
      </c>
      <c r="J360" s="76">
        <v>50.639001541984939</v>
      </c>
      <c r="K360" s="76">
        <v>60.201231771634554</v>
      </c>
      <c r="L360" s="76">
        <v>65.39121928920801</v>
      </c>
      <c r="M360" s="76"/>
      <c r="N360" s="76">
        <f t="shared" si="17"/>
        <v>91.173516625089235</v>
      </c>
      <c r="O360" s="70">
        <f t="shared" si="18"/>
        <v>1</v>
      </c>
      <c r="P360" s="71">
        <f t="shared" si="19"/>
        <v>91.173516625089263</v>
      </c>
    </row>
    <row r="361" spans="1:16">
      <c r="A361" s="66">
        <v>0.35035035035035034</v>
      </c>
      <c r="B361" s="84">
        <v>9.740615092061651E-2</v>
      </c>
      <c r="C361" s="76">
        <v>11.237568195458195</v>
      </c>
      <c r="D361" s="76">
        <v>11.812488740796036</v>
      </c>
      <c r="E361" s="76">
        <v>13.363336285812039</v>
      </c>
      <c r="F361" s="76">
        <v>15.198223801344584</v>
      </c>
      <c r="G361" s="76">
        <v>14.675198984459112</v>
      </c>
      <c r="H361" s="76">
        <v>17.488198277286081</v>
      </c>
      <c r="I361" s="76">
        <v>20.458914188357721</v>
      </c>
      <c r="J361" s="76">
        <v>21.661200751132164</v>
      </c>
      <c r="K361" s="76">
        <v>25.16398713870414</v>
      </c>
      <c r="L361" s="76">
        <v>28.617183924593277</v>
      </c>
      <c r="M361" s="76"/>
      <c r="N361" s="76">
        <f t="shared" si="17"/>
        <v>1.6917163108443845</v>
      </c>
      <c r="O361" s="70">
        <f t="shared" si="18"/>
        <v>1</v>
      </c>
      <c r="P361" s="71">
        <f t="shared" si="19"/>
        <v>1.6917163108443973</v>
      </c>
    </row>
    <row r="362" spans="1:16">
      <c r="A362" s="66">
        <v>0.35135135135135137</v>
      </c>
      <c r="B362" s="84">
        <v>0.15893353172169733</v>
      </c>
      <c r="C362" s="76">
        <v>11.987462592230795</v>
      </c>
      <c r="D362" s="76">
        <v>14.622581046736606</v>
      </c>
      <c r="E362" s="76">
        <v>16.549281110650707</v>
      </c>
      <c r="F362" s="76">
        <v>18.306556595761968</v>
      </c>
      <c r="G362" s="76">
        <v>23.208169540155037</v>
      </c>
      <c r="H362" s="76">
        <v>26.98839049913499</v>
      </c>
      <c r="I362" s="76">
        <v>30.161821362142813</v>
      </c>
      <c r="J362" s="76">
        <v>37.097696991479751</v>
      </c>
      <c r="K362" s="76">
        <v>44.506162661729796</v>
      </c>
      <c r="L362" s="76">
        <v>54.015128352821449</v>
      </c>
      <c r="M362" s="76"/>
      <c r="N362" s="76">
        <f t="shared" si="17"/>
        <v>50.048766276548207</v>
      </c>
      <c r="O362" s="70">
        <f t="shared" si="18"/>
        <v>1</v>
      </c>
      <c r="P362" s="71">
        <f t="shared" si="19"/>
        <v>50.048766276548207</v>
      </c>
    </row>
    <row r="363" spans="1:16">
      <c r="A363" s="66">
        <v>0.35235235235235235</v>
      </c>
      <c r="B363" s="84">
        <v>0.12597220830219927</v>
      </c>
      <c r="C363" s="76">
        <v>12.406778262811709</v>
      </c>
      <c r="D363" s="76">
        <v>13.102540852894784</v>
      </c>
      <c r="E363" s="76">
        <v>15.749771522930144</v>
      </c>
      <c r="F363" s="76">
        <v>16.942053340884343</v>
      </c>
      <c r="G363" s="76">
        <v>19.801623902881985</v>
      </c>
      <c r="H363" s="76">
        <v>24.249880470571153</v>
      </c>
      <c r="I363" s="76">
        <v>28.650112855277154</v>
      </c>
      <c r="J363" s="76">
        <v>33.055525767946513</v>
      </c>
      <c r="K363" s="76">
        <v>34.912097306702435</v>
      </c>
      <c r="L363" s="76">
        <v>37.542583521972361</v>
      </c>
      <c r="M363" s="76"/>
      <c r="N363" s="76">
        <f t="shared" si="17"/>
        <v>30.89891137590979</v>
      </c>
      <c r="O363" s="70">
        <f t="shared" si="18"/>
        <v>1</v>
      </c>
      <c r="P363" s="71">
        <f t="shared" si="19"/>
        <v>30.898911375909805</v>
      </c>
    </row>
    <row r="364" spans="1:16">
      <c r="A364" s="66">
        <v>0.35335335335335333</v>
      </c>
      <c r="B364" s="84">
        <v>8.9044342855253672E-2</v>
      </c>
      <c r="C364" s="76">
        <v>10.651058554992252</v>
      </c>
      <c r="D364" s="76">
        <v>12.862010688887509</v>
      </c>
      <c r="E364" s="76">
        <v>14.22956306320064</v>
      </c>
      <c r="F364" s="76">
        <v>15.425511554452266</v>
      </c>
      <c r="G364" s="76">
        <v>17.286912315326816</v>
      </c>
      <c r="H364" s="76">
        <v>18.833948898374288</v>
      </c>
      <c r="I364" s="76">
        <v>21.412142790964417</v>
      </c>
      <c r="J364" s="76">
        <v>23.817617608964927</v>
      </c>
      <c r="K364" s="76">
        <v>24.540343944900698</v>
      </c>
      <c r="L364" s="76">
        <v>29.829033851028637</v>
      </c>
      <c r="M364" s="76"/>
      <c r="N364" s="76">
        <f t="shared" si="17"/>
        <v>6.9111348593067561</v>
      </c>
      <c r="O364" s="70">
        <f t="shared" si="18"/>
        <v>0</v>
      </c>
      <c r="P364" s="71">
        <f t="shared" si="19"/>
        <v>0</v>
      </c>
    </row>
    <row r="365" spans="1:16">
      <c r="A365" s="66">
        <v>0.35435435435435436</v>
      </c>
      <c r="B365" s="84">
        <v>5.3808777324656769E-2</v>
      </c>
      <c r="C365" s="76">
        <v>10.262858159696101</v>
      </c>
      <c r="D365" s="76">
        <v>10.709376358196558</v>
      </c>
      <c r="E365" s="76">
        <v>10.844933525146404</v>
      </c>
      <c r="F365" s="76">
        <v>11.418836392395525</v>
      </c>
      <c r="G365" s="76">
        <v>12.506811544503059</v>
      </c>
      <c r="H365" s="76">
        <v>13.912553343563205</v>
      </c>
      <c r="I365" s="76">
        <v>15.298703306891079</v>
      </c>
      <c r="J365" s="76">
        <v>16.990286697339918</v>
      </c>
      <c r="K365" s="76">
        <v>18.582980565987405</v>
      </c>
      <c r="L365" s="76">
        <v>20.509948964998596</v>
      </c>
      <c r="M365" s="76"/>
      <c r="N365" s="76">
        <f t="shared" si="17"/>
        <v>-18.687988148698238</v>
      </c>
      <c r="O365" s="70">
        <f t="shared" si="18"/>
        <v>0</v>
      </c>
      <c r="P365" s="71">
        <f t="shared" si="19"/>
        <v>0</v>
      </c>
    </row>
    <row r="366" spans="1:16">
      <c r="A366" s="66">
        <v>0.35535535535535534</v>
      </c>
      <c r="B366" s="84">
        <v>6.9474496037229827E-2</v>
      </c>
      <c r="C366" s="76">
        <v>10.453910926570805</v>
      </c>
      <c r="D366" s="76">
        <v>9.898302281814507</v>
      </c>
      <c r="E366" s="76">
        <v>10.352161798592359</v>
      </c>
      <c r="F366" s="76">
        <v>10.74068171810816</v>
      </c>
      <c r="G366" s="76">
        <v>12.520280581120167</v>
      </c>
      <c r="H366" s="76">
        <v>13.844239469503462</v>
      </c>
      <c r="I366" s="76">
        <v>13.864495032347707</v>
      </c>
      <c r="J366" s="76">
        <v>13.883956710459907</v>
      </c>
      <c r="K366" s="76">
        <v>16.002522996930207</v>
      </c>
      <c r="L366" s="76">
        <v>16.527703863862204</v>
      </c>
      <c r="M366" s="76"/>
      <c r="N366" s="76">
        <f t="shared" si="17"/>
        <v>-24.863021885641558</v>
      </c>
      <c r="O366" s="70">
        <f t="shared" si="18"/>
        <v>0</v>
      </c>
      <c r="P366" s="71">
        <f t="shared" si="19"/>
        <v>0</v>
      </c>
    </row>
    <row r="367" spans="1:16">
      <c r="A367" s="66">
        <v>0.35635635635635637</v>
      </c>
      <c r="B367" s="84">
        <v>0.10206910111602038</v>
      </c>
      <c r="C367" s="76">
        <v>11.375043543988104</v>
      </c>
      <c r="D367" s="76">
        <v>13.376190429294077</v>
      </c>
      <c r="E367" s="76">
        <v>14.30539250668531</v>
      </c>
      <c r="F367" s="76">
        <v>15.798933961219928</v>
      </c>
      <c r="G367" s="76">
        <v>18.264208628494458</v>
      </c>
      <c r="H367" s="76">
        <v>19.990435602131537</v>
      </c>
      <c r="I367" s="76">
        <v>23.043469557099566</v>
      </c>
      <c r="J367" s="76">
        <v>24.073203122135546</v>
      </c>
      <c r="K367" s="76">
        <v>28.963745747623665</v>
      </c>
      <c r="L367" s="76">
        <v>32.868949966209954</v>
      </c>
      <c r="M367" s="76"/>
      <c r="N367" s="76">
        <f t="shared" si="17"/>
        <v>13.570234521424723</v>
      </c>
      <c r="O367" s="70">
        <f t="shared" si="18"/>
        <v>1</v>
      </c>
      <c r="P367" s="71">
        <f t="shared" si="19"/>
        <v>13.570234521424721</v>
      </c>
    </row>
    <row r="368" spans="1:16">
      <c r="A368" s="66">
        <v>0.35735735735735735</v>
      </c>
      <c r="B368" s="84">
        <v>7.0348013269689508E-2</v>
      </c>
      <c r="C368" s="76">
        <v>10.640065646967729</v>
      </c>
      <c r="D368" s="76">
        <v>11.811786166879072</v>
      </c>
      <c r="E368" s="76">
        <v>12.355503001968479</v>
      </c>
      <c r="F368" s="76">
        <v>13.586763019551588</v>
      </c>
      <c r="G368" s="76">
        <v>14.129636343517243</v>
      </c>
      <c r="H368" s="76">
        <v>15.071311620747284</v>
      </c>
      <c r="I368" s="76">
        <v>16.488446078725929</v>
      </c>
      <c r="J368" s="76">
        <v>18.117543350948683</v>
      </c>
      <c r="K368" s="76">
        <v>20.702805136302498</v>
      </c>
      <c r="L368" s="76">
        <v>20.735005460083791</v>
      </c>
      <c r="M368" s="76"/>
      <c r="N368" s="76">
        <f t="shared" si="17"/>
        <v>-11.03443685901108</v>
      </c>
      <c r="O368" s="70">
        <f t="shared" si="18"/>
        <v>0</v>
      </c>
      <c r="P368" s="71">
        <f t="shared" si="19"/>
        <v>0</v>
      </c>
    </row>
    <row r="369" spans="1:16">
      <c r="A369" s="66">
        <v>0.35835835835835833</v>
      </c>
      <c r="B369" s="84">
        <v>8.1425753036452608E-2</v>
      </c>
      <c r="C369" s="76">
        <v>12.293571262386626</v>
      </c>
      <c r="D369" s="76">
        <v>13.212545831258099</v>
      </c>
      <c r="E369" s="76">
        <v>15.267738709205629</v>
      </c>
      <c r="F369" s="76">
        <v>16.39042914907164</v>
      </c>
      <c r="G369" s="76">
        <v>18.968965215375793</v>
      </c>
      <c r="H369" s="76">
        <v>22.953756752454876</v>
      </c>
      <c r="I369" s="76">
        <v>23.403764115428597</v>
      </c>
      <c r="J369" s="76">
        <v>25.467647181846182</v>
      </c>
      <c r="K369" s="76">
        <v>28.030079007496372</v>
      </c>
      <c r="L369" s="76">
        <v>27.585561589868842</v>
      </c>
      <c r="M369" s="76"/>
      <c r="N369" s="76">
        <f t="shared" si="17"/>
        <v>15.909822044160094</v>
      </c>
      <c r="O369" s="70">
        <f t="shared" si="18"/>
        <v>1</v>
      </c>
      <c r="P369" s="71">
        <f t="shared" si="19"/>
        <v>15.909822044160105</v>
      </c>
    </row>
    <row r="370" spans="1:16">
      <c r="A370" s="66">
        <v>0.35935935935935936</v>
      </c>
      <c r="B370" s="84">
        <v>0.14712214112049318</v>
      </c>
      <c r="C370" s="76">
        <v>11.918050189960045</v>
      </c>
      <c r="D370" s="76">
        <v>13.404103088166845</v>
      </c>
      <c r="E370" s="76">
        <v>16.010906334444201</v>
      </c>
      <c r="F370" s="76">
        <v>17.368281966318182</v>
      </c>
      <c r="G370" s="76">
        <v>20.51838643283012</v>
      </c>
      <c r="H370" s="76">
        <v>24.562845236989084</v>
      </c>
      <c r="I370" s="76">
        <v>28.371470762815076</v>
      </c>
      <c r="J370" s="76">
        <v>34.022604834799154</v>
      </c>
      <c r="K370" s="76">
        <v>35.789148461944357</v>
      </c>
      <c r="L370" s="76">
        <v>40.389436342330804</v>
      </c>
      <c r="M370" s="76"/>
      <c r="N370" s="76">
        <f t="shared" si="17"/>
        <v>33.590568418045194</v>
      </c>
      <c r="O370" s="70">
        <f t="shared" si="18"/>
        <v>1</v>
      </c>
      <c r="P370" s="71">
        <f t="shared" si="19"/>
        <v>33.590568418045166</v>
      </c>
    </row>
    <row r="371" spans="1:16">
      <c r="A371" s="66">
        <v>0.36036036036036034</v>
      </c>
      <c r="B371" s="84">
        <v>5.7435477403501245E-2</v>
      </c>
      <c r="C371" s="76">
        <v>9.4843042068167112</v>
      </c>
      <c r="D371" s="76">
        <v>9.5545088055042289</v>
      </c>
      <c r="E371" s="76">
        <v>9.5708870776185879</v>
      </c>
      <c r="F371" s="76">
        <v>11.021836979384407</v>
      </c>
      <c r="G371" s="76">
        <v>12.063742479456806</v>
      </c>
      <c r="H371" s="76">
        <v>12.960018975751444</v>
      </c>
      <c r="I371" s="76">
        <v>14.094087197289275</v>
      </c>
      <c r="J371" s="76">
        <v>14.83087150365872</v>
      </c>
      <c r="K371" s="76">
        <v>15.531503159844052</v>
      </c>
      <c r="L371" s="76">
        <v>17.317375799582326</v>
      </c>
      <c r="M371" s="76"/>
      <c r="N371" s="76">
        <f t="shared" si="17"/>
        <v>-26.541899326750595</v>
      </c>
      <c r="O371" s="70">
        <f t="shared" si="18"/>
        <v>0</v>
      </c>
      <c r="P371" s="71">
        <f t="shared" si="19"/>
        <v>0</v>
      </c>
    </row>
    <row r="372" spans="1:16">
      <c r="A372" s="66">
        <v>0.36136136136136138</v>
      </c>
      <c r="B372" s="84">
        <v>2.4820588953132368E-3</v>
      </c>
      <c r="C372" s="76">
        <v>11.364688713347091</v>
      </c>
      <c r="D372" s="76">
        <v>11.358723044832482</v>
      </c>
      <c r="E372" s="76">
        <v>10.86802490594733</v>
      </c>
      <c r="F372" s="76">
        <v>11.212256404162543</v>
      </c>
      <c r="G372" s="76">
        <v>12.045859700506455</v>
      </c>
      <c r="H372" s="76">
        <v>11.930374715263575</v>
      </c>
      <c r="I372" s="76">
        <v>10.496199026307787</v>
      </c>
      <c r="J372" s="76">
        <v>10.234018761165995</v>
      </c>
      <c r="K372" s="76">
        <v>10.582563363462876</v>
      </c>
      <c r="L372" s="76">
        <v>10.35738297698243</v>
      </c>
      <c r="M372" s="76"/>
      <c r="N372" s="76">
        <f t="shared" si="17"/>
        <v>-31.602029342465656</v>
      </c>
      <c r="O372" s="70">
        <f t="shared" si="18"/>
        <v>1</v>
      </c>
      <c r="P372" s="71">
        <f t="shared" si="19"/>
        <v>-31.602029342465656</v>
      </c>
    </row>
    <row r="373" spans="1:16">
      <c r="A373" s="66">
        <v>0.36236236236236236</v>
      </c>
      <c r="B373" s="84">
        <v>4.2259064405232791E-2</v>
      </c>
      <c r="C373" s="76">
        <v>10.456270185889988</v>
      </c>
      <c r="D373" s="76">
        <v>11.498871540942005</v>
      </c>
      <c r="E373" s="76">
        <v>11.812673921011823</v>
      </c>
      <c r="F373" s="76">
        <v>12.206764162383552</v>
      </c>
      <c r="G373" s="76">
        <v>12.640706173718625</v>
      </c>
      <c r="H373" s="76">
        <v>13.06550461718555</v>
      </c>
      <c r="I373" s="76">
        <v>14.587367735043239</v>
      </c>
      <c r="J373" s="76">
        <v>16.812396035582445</v>
      </c>
      <c r="K373" s="76">
        <v>18.184497632853851</v>
      </c>
      <c r="L373" s="76">
        <v>18.989025027237641</v>
      </c>
      <c r="M373" s="76"/>
      <c r="N373" s="76">
        <f t="shared" si="17"/>
        <v>-18.192832228837148</v>
      </c>
      <c r="O373" s="70">
        <f t="shared" si="18"/>
        <v>0</v>
      </c>
      <c r="P373" s="71">
        <f t="shared" si="19"/>
        <v>0</v>
      </c>
    </row>
    <row r="374" spans="1:16">
      <c r="A374" s="66">
        <v>0.36336336336336339</v>
      </c>
      <c r="B374" s="84">
        <v>0.12884892043446752</v>
      </c>
      <c r="C374" s="76">
        <v>11.978976087805648</v>
      </c>
      <c r="D374" s="76">
        <v>12.571528632125084</v>
      </c>
      <c r="E374" s="76">
        <v>14.847694947400617</v>
      </c>
      <c r="F374" s="76">
        <v>16.485332750105407</v>
      </c>
      <c r="G374" s="76">
        <v>17.204432214162534</v>
      </c>
      <c r="H374" s="76">
        <v>18.649975390903641</v>
      </c>
      <c r="I374" s="76">
        <v>21.861426867641669</v>
      </c>
      <c r="J374" s="76">
        <v>23.323295794000984</v>
      </c>
      <c r="K374" s="76">
        <v>28.140379221769905</v>
      </c>
      <c r="L374" s="76">
        <v>32.573791183163422</v>
      </c>
      <c r="M374" s="76"/>
      <c r="N374" s="76">
        <f t="shared" si="17"/>
        <v>11.496424822949407</v>
      </c>
      <c r="O374" s="70">
        <f t="shared" si="18"/>
        <v>1</v>
      </c>
      <c r="P374" s="71">
        <f t="shared" si="19"/>
        <v>11.496424822949402</v>
      </c>
    </row>
    <row r="375" spans="1:16">
      <c r="A375" s="66">
        <v>0.36436436436436437</v>
      </c>
      <c r="B375" s="84">
        <v>5.4012225627367946E-2</v>
      </c>
      <c r="C375" s="76">
        <v>10.97465304402016</v>
      </c>
      <c r="D375" s="76">
        <v>11.572245610125538</v>
      </c>
      <c r="E375" s="76">
        <v>11.329410967128805</v>
      </c>
      <c r="F375" s="76">
        <v>11.879156564341539</v>
      </c>
      <c r="G375" s="76">
        <v>12.319604198523267</v>
      </c>
      <c r="H375" s="76">
        <v>14.10962415045287</v>
      </c>
      <c r="I375" s="76">
        <v>14.575759003295286</v>
      </c>
      <c r="J375" s="76">
        <v>16.309340225156568</v>
      </c>
      <c r="K375" s="76">
        <v>15.932607587534271</v>
      </c>
      <c r="L375" s="76">
        <v>16.211665142069968</v>
      </c>
      <c r="M375" s="76"/>
      <c r="N375" s="76">
        <f t="shared" si="17"/>
        <v>-20.124229207166422</v>
      </c>
      <c r="O375" s="70">
        <f t="shared" si="18"/>
        <v>0</v>
      </c>
      <c r="P375" s="71">
        <f t="shared" si="19"/>
        <v>0</v>
      </c>
    </row>
    <row r="376" spans="1:16">
      <c r="A376" s="66">
        <v>0.36536536536536535</v>
      </c>
      <c r="B376" s="84">
        <v>0.11816562292999654</v>
      </c>
      <c r="C376" s="76">
        <v>10.658930894889755</v>
      </c>
      <c r="D376" s="76">
        <v>12.378031663593445</v>
      </c>
      <c r="E376" s="76">
        <v>14.177671754483612</v>
      </c>
      <c r="F376" s="76">
        <v>14.95824373697973</v>
      </c>
      <c r="G376" s="76">
        <v>16.064208074066443</v>
      </c>
      <c r="H376" s="76">
        <v>18.220103635833141</v>
      </c>
      <c r="I376" s="76">
        <v>21.745834180200923</v>
      </c>
      <c r="J376" s="76">
        <v>23.047227155493484</v>
      </c>
      <c r="K376" s="76">
        <v>25.589994669518894</v>
      </c>
      <c r="L376" s="76">
        <v>29.550316099564174</v>
      </c>
      <c r="M376" s="76"/>
      <c r="N376" s="76">
        <f t="shared" si="17"/>
        <v>5.2040093954479403</v>
      </c>
      <c r="O376" s="70">
        <f t="shared" si="18"/>
        <v>0</v>
      </c>
      <c r="P376" s="71">
        <f t="shared" si="19"/>
        <v>0</v>
      </c>
    </row>
    <row r="377" spans="1:16">
      <c r="A377" s="66">
        <v>0.36636636636636638</v>
      </c>
      <c r="B377" s="84">
        <v>0.11292407243178522</v>
      </c>
      <c r="C377" s="76">
        <v>11.345227825748889</v>
      </c>
      <c r="D377" s="76">
        <v>11.616187828523236</v>
      </c>
      <c r="E377" s="76">
        <v>12.301391504766347</v>
      </c>
      <c r="F377" s="76">
        <v>14.25364623571981</v>
      </c>
      <c r="G377" s="76">
        <v>15.808916205495288</v>
      </c>
      <c r="H377" s="76">
        <v>17.912606249972796</v>
      </c>
      <c r="I377" s="76">
        <v>18.69682920579066</v>
      </c>
      <c r="J377" s="76">
        <v>21.848795178205037</v>
      </c>
      <c r="K377" s="76">
        <v>25.164946953329178</v>
      </c>
      <c r="L377" s="76">
        <v>27.231989768458753</v>
      </c>
      <c r="M377" s="76"/>
      <c r="N377" s="76">
        <f t="shared" si="17"/>
        <v>-0.22250032789266072</v>
      </c>
      <c r="O377" s="70">
        <f t="shared" si="18"/>
        <v>1</v>
      </c>
      <c r="P377" s="71">
        <f t="shared" si="19"/>
        <v>-0.22250032789264132</v>
      </c>
    </row>
    <row r="378" spans="1:16">
      <c r="A378" s="66">
        <v>0.36736736736736736</v>
      </c>
      <c r="B378" s="84">
        <v>7.4467086032502794E-2</v>
      </c>
      <c r="C378" s="76">
        <v>11.016466141210614</v>
      </c>
      <c r="D378" s="76">
        <v>11.489568537647816</v>
      </c>
      <c r="E378" s="76">
        <v>12.551467160293223</v>
      </c>
      <c r="F378" s="76">
        <v>15.029918985257613</v>
      </c>
      <c r="G378" s="76">
        <v>15.941547421754079</v>
      </c>
      <c r="H378" s="76">
        <v>15.968778488470562</v>
      </c>
      <c r="I378" s="76">
        <v>15.894803023962744</v>
      </c>
      <c r="J378" s="76">
        <v>16.676590041082953</v>
      </c>
      <c r="K378" s="76">
        <v>16.612348369348236</v>
      </c>
      <c r="L378" s="76">
        <v>18.428945309392521</v>
      </c>
      <c r="M378" s="76"/>
      <c r="N378" s="76">
        <f t="shared" si="17"/>
        <v>-11.794660659135133</v>
      </c>
      <c r="O378" s="70">
        <f t="shared" si="18"/>
        <v>1</v>
      </c>
      <c r="P378" s="71">
        <f t="shared" si="19"/>
        <v>-11.794660659135122</v>
      </c>
    </row>
    <row r="379" spans="1:16">
      <c r="A379" s="66">
        <v>0.36836836836836839</v>
      </c>
      <c r="B379" s="84">
        <v>5.6697089421576877E-2</v>
      </c>
      <c r="C379" s="76">
        <v>10.232266989799077</v>
      </c>
      <c r="D379" s="76">
        <v>11.349634768376283</v>
      </c>
      <c r="E379" s="76">
        <v>12.101502014455244</v>
      </c>
      <c r="F379" s="76">
        <v>12.387932719867953</v>
      </c>
      <c r="G379" s="76">
        <v>13.589825270393348</v>
      </c>
      <c r="H379" s="76">
        <v>13.427086629811329</v>
      </c>
      <c r="I379" s="76">
        <v>13.973070513990862</v>
      </c>
      <c r="J379" s="76">
        <v>15.069684455161445</v>
      </c>
      <c r="K379" s="76">
        <v>13.821339143305726</v>
      </c>
      <c r="L379" s="76">
        <v>15.706972721644162</v>
      </c>
      <c r="M379" s="76"/>
      <c r="N379" s="76">
        <f t="shared" si="17"/>
        <v>-21.629632170572393</v>
      </c>
      <c r="O379" s="70">
        <f t="shared" si="18"/>
        <v>0</v>
      </c>
      <c r="P379" s="71">
        <f t="shared" si="19"/>
        <v>0</v>
      </c>
    </row>
    <row r="380" spans="1:16">
      <c r="A380" s="66">
        <v>0.36936936936936937</v>
      </c>
      <c r="B380" s="84">
        <v>8.9732957287748397E-2</v>
      </c>
      <c r="C380" s="76">
        <v>10.714565045398823</v>
      </c>
      <c r="D380" s="76">
        <v>12.859493823874542</v>
      </c>
      <c r="E380" s="76">
        <v>14.250240157370481</v>
      </c>
      <c r="F380" s="76">
        <v>16.770147000221979</v>
      </c>
      <c r="G380" s="76">
        <v>18.79912059809589</v>
      </c>
      <c r="H380" s="76">
        <v>19.03381382110879</v>
      </c>
      <c r="I380" s="76">
        <v>21.839965898748119</v>
      </c>
      <c r="J380" s="76">
        <v>24.038154704977881</v>
      </c>
      <c r="K380" s="76">
        <v>24.858971014562524</v>
      </c>
      <c r="L380" s="76">
        <v>25.282321515053511</v>
      </c>
      <c r="M380" s="76"/>
      <c r="N380" s="76">
        <f t="shared" si="17"/>
        <v>7.6571056287955628</v>
      </c>
      <c r="O380" s="70">
        <f t="shared" si="18"/>
        <v>0</v>
      </c>
      <c r="P380" s="71">
        <f t="shared" si="19"/>
        <v>0</v>
      </c>
    </row>
    <row r="381" spans="1:16">
      <c r="A381" s="66">
        <v>0.37037037037037035</v>
      </c>
      <c r="B381" s="84">
        <v>4.0614112587013959E-2</v>
      </c>
      <c r="C381" s="76">
        <v>10.313011927669301</v>
      </c>
      <c r="D381" s="76">
        <v>10.437569728239568</v>
      </c>
      <c r="E381" s="76">
        <v>10.965168609834199</v>
      </c>
      <c r="F381" s="76">
        <v>12.866101041309312</v>
      </c>
      <c r="G381" s="76">
        <v>13.096688319948179</v>
      </c>
      <c r="H381" s="76">
        <v>14.255865574574559</v>
      </c>
      <c r="I381" s="76">
        <v>15.556801674478729</v>
      </c>
      <c r="J381" s="76">
        <v>16.94044614115327</v>
      </c>
      <c r="K381" s="76">
        <v>18.519625828009939</v>
      </c>
      <c r="L381" s="76">
        <v>17.709338351651564</v>
      </c>
      <c r="M381" s="76"/>
      <c r="N381" s="76">
        <f t="shared" si="17"/>
        <v>-18.225564829567389</v>
      </c>
      <c r="O381" s="70">
        <f t="shared" si="18"/>
        <v>0</v>
      </c>
      <c r="P381" s="71">
        <f t="shared" si="19"/>
        <v>0</v>
      </c>
    </row>
    <row r="382" spans="1:16">
      <c r="A382" s="66">
        <v>0.37137137137137138</v>
      </c>
      <c r="B382" s="84">
        <v>0.14738551671538294</v>
      </c>
      <c r="C382" s="76">
        <v>10.390638674940572</v>
      </c>
      <c r="D382" s="76">
        <v>12.903277728343008</v>
      </c>
      <c r="E382" s="76">
        <v>15.071111346252925</v>
      </c>
      <c r="F382" s="76">
        <v>18.599511233434136</v>
      </c>
      <c r="G382" s="76">
        <v>22.459378134942831</v>
      </c>
      <c r="H382" s="76">
        <v>25.390455441904162</v>
      </c>
      <c r="I382" s="76">
        <v>28.618420421986034</v>
      </c>
      <c r="J382" s="76">
        <v>34.976137503292939</v>
      </c>
      <c r="K382" s="76">
        <v>42.57682304961849</v>
      </c>
      <c r="L382" s="76">
        <v>53.293228281145232</v>
      </c>
      <c r="M382" s="76"/>
      <c r="N382" s="76">
        <f t="shared" si="17"/>
        <v>42.020500298175477</v>
      </c>
      <c r="O382" s="70">
        <f t="shared" si="18"/>
        <v>0</v>
      </c>
      <c r="P382" s="71">
        <f t="shared" si="19"/>
        <v>0</v>
      </c>
    </row>
    <row r="383" spans="1:16">
      <c r="A383" s="66">
        <v>0.37237237237237236</v>
      </c>
      <c r="B383" s="84">
        <v>7.8440465330195372E-2</v>
      </c>
      <c r="C383" s="76">
        <v>10.19107399317855</v>
      </c>
      <c r="D383" s="76">
        <v>11.371841637011253</v>
      </c>
      <c r="E383" s="76">
        <v>12.850562806489961</v>
      </c>
      <c r="F383" s="76">
        <v>13.055610557455454</v>
      </c>
      <c r="G383" s="76">
        <v>16.191523113898938</v>
      </c>
      <c r="H383" s="76">
        <v>17.955999782934693</v>
      </c>
      <c r="I383" s="76">
        <v>20.524361672669261</v>
      </c>
      <c r="J383" s="76">
        <v>22.738288210412112</v>
      </c>
      <c r="K383" s="76">
        <v>25.703036942259697</v>
      </c>
      <c r="L383" s="76">
        <v>30.239676582544369</v>
      </c>
      <c r="M383" s="76"/>
      <c r="N383" s="76">
        <f t="shared" si="17"/>
        <v>1.1232835953270808</v>
      </c>
      <c r="O383" s="70">
        <f t="shared" si="18"/>
        <v>0</v>
      </c>
      <c r="P383" s="71">
        <f t="shared" si="19"/>
        <v>0</v>
      </c>
    </row>
    <row r="384" spans="1:16">
      <c r="A384" s="66">
        <v>0.3733733733733734</v>
      </c>
      <c r="B384" s="84">
        <v>0.17323606499123156</v>
      </c>
      <c r="C384" s="76">
        <v>11.473470861021998</v>
      </c>
      <c r="D384" s="76">
        <v>13.193820224123954</v>
      </c>
      <c r="E384" s="76">
        <v>15.573856101292661</v>
      </c>
      <c r="F384" s="76">
        <v>18.435426695815178</v>
      </c>
      <c r="G384" s="76">
        <v>21.766490573070975</v>
      </c>
      <c r="H384" s="76">
        <v>27.348358676851099</v>
      </c>
      <c r="I384" s="76">
        <v>33.497117500423158</v>
      </c>
      <c r="J384" s="76">
        <v>39.723571706323099</v>
      </c>
      <c r="K384" s="76">
        <v>45.369082572729056</v>
      </c>
      <c r="L384" s="76">
        <v>57.563101520164729</v>
      </c>
      <c r="M384" s="76"/>
      <c r="N384" s="76">
        <f t="shared" si="17"/>
        <v>51.734282952903953</v>
      </c>
      <c r="O384" s="70">
        <f t="shared" si="18"/>
        <v>1</v>
      </c>
      <c r="P384" s="71">
        <f t="shared" si="19"/>
        <v>51.734282952903961</v>
      </c>
    </row>
    <row r="385" spans="1:16">
      <c r="A385" s="66">
        <v>0.37437437437437437</v>
      </c>
      <c r="B385" s="84">
        <v>2.8639819923277576E-2</v>
      </c>
      <c r="C385" s="76">
        <v>10.449213888261056</v>
      </c>
      <c r="D385" s="76">
        <v>10.949074723470277</v>
      </c>
      <c r="E385" s="76">
        <v>11.470331172434351</v>
      </c>
      <c r="F385" s="76">
        <v>11.69115583914658</v>
      </c>
      <c r="G385" s="76">
        <v>11.595346352757531</v>
      </c>
      <c r="H385" s="76">
        <v>12.166153725815763</v>
      </c>
      <c r="I385" s="76">
        <v>12.129687086300299</v>
      </c>
      <c r="J385" s="76">
        <v>11.26284711977252</v>
      </c>
      <c r="K385" s="76">
        <v>12.399281391842033</v>
      </c>
      <c r="L385" s="76">
        <v>11.814909629130716</v>
      </c>
      <c r="M385" s="76"/>
      <c r="N385" s="76">
        <f t="shared" si="17"/>
        <v>-29.489258293570956</v>
      </c>
      <c r="O385" s="70">
        <f t="shared" si="18"/>
        <v>0</v>
      </c>
      <c r="P385" s="71">
        <f t="shared" si="19"/>
        <v>0</v>
      </c>
    </row>
    <row r="386" spans="1:16">
      <c r="A386" s="66">
        <v>0.37537537537537535</v>
      </c>
      <c r="B386" s="84">
        <v>8.2952051957491585E-2</v>
      </c>
      <c r="C386" s="76">
        <v>10.876280598454324</v>
      </c>
      <c r="D386" s="76">
        <v>13.310377653453285</v>
      </c>
      <c r="E386" s="76">
        <v>14.346055838492967</v>
      </c>
      <c r="F386" s="76">
        <v>14.614135187580674</v>
      </c>
      <c r="G386" s="76">
        <v>16.445650176026369</v>
      </c>
      <c r="H386" s="76">
        <v>20.249727160228218</v>
      </c>
      <c r="I386" s="76">
        <v>23.237790171115545</v>
      </c>
      <c r="J386" s="76">
        <v>24.00146165293096</v>
      </c>
      <c r="K386" s="76">
        <v>25.888349888132606</v>
      </c>
      <c r="L386" s="76">
        <v>26.894591891884019</v>
      </c>
      <c r="M386" s="76"/>
      <c r="N386" s="76">
        <f t="shared" si="17"/>
        <v>7.7595295532229187</v>
      </c>
      <c r="O386" s="70">
        <f t="shared" si="18"/>
        <v>0</v>
      </c>
      <c r="P386" s="71">
        <f t="shared" si="19"/>
        <v>0</v>
      </c>
    </row>
    <row r="387" spans="1:16">
      <c r="A387" s="66">
        <v>0.37637637637637639</v>
      </c>
      <c r="B387" s="84">
        <v>0.1486386632833458</v>
      </c>
      <c r="C387" s="76">
        <v>11.341979558782214</v>
      </c>
      <c r="D387" s="76">
        <v>12.143252244368893</v>
      </c>
      <c r="E387" s="76">
        <v>14.814237180610988</v>
      </c>
      <c r="F387" s="76">
        <v>15.638850131692516</v>
      </c>
      <c r="G387" s="76">
        <v>17.335480041760601</v>
      </c>
      <c r="H387" s="76">
        <v>18.004029276459264</v>
      </c>
      <c r="I387" s="76">
        <v>21.516189618720741</v>
      </c>
      <c r="J387" s="76">
        <v>25.709891019613472</v>
      </c>
      <c r="K387" s="76">
        <v>30.123436959862907</v>
      </c>
      <c r="L387" s="76">
        <v>36.679866553869779</v>
      </c>
      <c r="M387" s="76"/>
      <c r="N387" s="76">
        <f t="shared" si="17"/>
        <v>13.037126814774297</v>
      </c>
      <c r="O387" s="70">
        <f t="shared" si="18"/>
        <v>1</v>
      </c>
      <c r="P387" s="71">
        <f t="shared" si="19"/>
        <v>13.0371268147743</v>
      </c>
    </row>
    <row r="388" spans="1:16">
      <c r="A388" s="66">
        <v>0.37737737737737737</v>
      </c>
      <c r="B388" s="84">
        <v>9.4277855486782178E-2</v>
      </c>
      <c r="C388" s="76">
        <v>10.944733994894476</v>
      </c>
      <c r="D388" s="76">
        <v>12.452558814365618</v>
      </c>
      <c r="E388" s="76">
        <v>13.80324313621287</v>
      </c>
      <c r="F388" s="76">
        <v>14.169255610555489</v>
      </c>
      <c r="G388" s="76">
        <v>15.085237800917538</v>
      </c>
      <c r="H388" s="76">
        <v>17.447962288747721</v>
      </c>
      <c r="I388" s="76">
        <v>19.061163858444317</v>
      </c>
      <c r="J388" s="76">
        <v>20.978073233266713</v>
      </c>
      <c r="K388" s="76">
        <v>24.8307193712646</v>
      </c>
      <c r="L388" s="76">
        <v>29.092679254915083</v>
      </c>
      <c r="M388" s="76"/>
      <c r="N388" s="76">
        <f t="shared" si="17"/>
        <v>0.82012102877628479</v>
      </c>
      <c r="O388" s="70">
        <f t="shared" si="18"/>
        <v>0</v>
      </c>
      <c r="P388" s="71">
        <f t="shared" si="19"/>
        <v>0</v>
      </c>
    </row>
    <row r="389" spans="1:16">
      <c r="A389" s="66">
        <v>0.3783783783783784</v>
      </c>
      <c r="B389" s="84">
        <v>0.10900701876850398</v>
      </c>
      <c r="C389" s="76">
        <v>11.322639508338739</v>
      </c>
      <c r="D389" s="76">
        <v>13.021671413669106</v>
      </c>
      <c r="E389" s="76">
        <v>15.159930562794983</v>
      </c>
      <c r="F389" s="76">
        <v>16.370159849874682</v>
      </c>
      <c r="G389" s="76">
        <v>19.030677675738541</v>
      </c>
      <c r="H389" s="76">
        <v>21.512673597038589</v>
      </c>
      <c r="I389" s="76">
        <v>23.402420374779549</v>
      </c>
      <c r="J389" s="76">
        <v>24.480164981838872</v>
      </c>
      <c r="K389" s="76">
        <v>27.701490232380255</v>
      </c>
      <c r="L389" s="76">
        <v>33.945232213353336</v>
      </c>
      <c r="M389" s="76"/>
      <c r="N389" s="76">
        <f t="shared" si="17"/>
        <v>15.850649340145594</v>
      </c>
      <c r="O389" s="70">
        <f t="shared" si="18"/>
        <v>1</v>
      </c>
      <c r="P389" s="71">
        <f t="shared" si="19"/>
        <v>15.850649340145614</v>
      </c>
    </row>
    <row r="390" spans="1:16">
      <c r="A390" s="66">
        <v>0.37937937937937938</v>
      </c>
      <c r="B390" s="84">
        <v>9.7800779518704917E-2</v>
      </c>
      <c r="C390" s="76">
        <v>11.473729807341133</v>
      </c>
      <c r="D390" s="76">
        <v>13.420804945402764</v>
      </c>
      <c r="E390" s="76">
        <v>14.876071241526374</v>
      </c>
      <c r="F390" s="76">
        <v>16.035083945749644</v>
      </c>
      <c r="G390" s="76">
        <v>17.561427381559735</v>
      </c>
      <c r="H390" s="76">
        <v>19.656813995913222</v>
      </c>
      <c r="I390" s="76">
        <v>22.165212254591125</v>
      </c>
      <c r="J390" s="76">
        <v>24.098932493504247</v>
      </c>
      <c r="K390" s="76">
        <v>24.12175102506189</v>
      </c>
      <c r="L390" s="76">
        <v>26.977881134090538</v>
      </c>
      <c r="M390" s="76"/>
      <c r="N390" s="76">
        <f t="shared" si="17"/>
        <v>8.898758834442873</v>
      </c>
      <c r="O390" s="70">
        <f t="shared" si="18"/>
        <v>1</v>
      </c>
      <c r="P390" s="71">
        <f t="shared" si="19"/>
        <v>8.8987588344428872</v>
      </c>
    </row>
    <row r="391" spans="1:16">
      <c r="A391" s="66">
        <v>0.38038038038038036</v>
      </c>
      <c r="B391" s="84">
        <v>0.11508989294083033</v>
      </c>
      <c r="C391" s="76">
        <v>12.454142680283562</v>
      </c>
      <c r="D391" s="76">
        <v>15.820502017856324</v>
      </c>
      <c r="E391" s="76">
        <v>17.870573192250067</v>
      </c>
      <c r="F391" s="76">
        <v>19.990679875527519</v>
      </c>
      <c r="G391" s="76">
        <v>21.779533875654888</v>
      </c>
      <c r="H391" s="76">
        <v>24.144028637638232</v>
      </c>
      <c r="I391" s="76">
        <v>25.311057633601031</v>
      </c>
      <c r="J391" s="76">
        <v>27.635147625983524</v>
      </c>
      <c r="K391" s="76">
        <v>31.449489628753881</v>
      </c>
      <c r="L391" s="76">
        <v>33.832171032936657</v>
      </c>
      <c r="M391" s="76"/>
      <c r="N391" s="76">
        <f t="shared" si="17"/>
        <v>30.891119331721882</v>
      </c>
      <c r="O391" s="70">
        <f t="shared" si="18"/>
        <v>1</v>
      </c>
      <c r="P391" s="71">
        <f t="shared" si="19"/>
        <v>30.891119331721882</v>
      </c>
    </row>
    <row r="392" spans="1:16">
      <c r="A392" s="66">
        <v>0.38138138138138139</v>
      </c>
      <c r="B392" s="84">
        <v>0.15886360384587042</v>
      </c>
      <c r="C392" s="76">
        <v>12.683304549899301</v>
      </c>
      <c r="D392" s="76">
        <v>15.153354450936662</v>
      </c>
      <c r="E392" s="76">
        <v>16.789826372119272</v>
      </c>
      <c r="F392" s="76">
        <v>19.200135038357825</v>
      </c>
      <c r="G392" s="76">
        <v>23.714743034087476</v>
      </c>
      <c r="H392" s="76">
        <v>27.818950484387354</v>
      </c>
      <c r="I392" s="76">
        <v>32.541840323577212</v>
      </c>
      <c r="J392" s="76">
        <v>39.922187226680734</v>
      </c>
      <c r="K392" s="76">
        <v>43.78198753122409</v>
      </c>
      <c r="L392" s="76">
        <v>50.124552489150204</v>
      </c>
      <c r="M392" s="76"/>
      <c r="N392" s="76">
        <f t="shared" si="17"/>
        <v>53.426293865692031</v>
      </c>
      <c r="O392" s="70">
        <f t="shared" si="18"/>
        <v>1</v>
      </c>
      <c r="P392" s="71">
        <f t="shared" si="19"/>
        <v>53.426293865692053</v>
      </c>
    </row>
    <row r="393" spans="1:16">
      <c r="A393" s="66">
        <v>0.38238238238238237</v>
      </c>
      <c r="B393" s="84">
        <v>0.16300368255762454</v>
      </c>
      <c r="C393" s="76">
        <v>11.702820802246997</v>
      </c>
      <c r="D393" s="76">
        <v>14.394586308362937</v>
      </c>
      <c r="E393" s="76">
        <v>16.736924360156102</v>
      </c>
      <c r="F393" s="76">
        <v>20.173985847399742</v>
      </c>
      <c r="G393" s="76">
        <v>23.606076195707438</v>
      </c>
      <c r="H393" s="76">
        <v>28.843026886507015</v>
      </c>
      <c r="I393" s="76">
        <v>30.738731836328697</v>
      </c>
      <c r="J393" s="76">
        <v>35.889904490063962</v>
      </c>
      <c r="K393" s="76">
        <v>41.594129085139471</v>
      </c>
      <c r="L393" s="76">
        <v>47.766963766052612</v>
      </c>
      <c r="M393" s="76"/>
      <c r="N393" s="76">
        <f t="shared" si="17"/>
        <v>48.400674428701564</v>
      </c>
      <c r="O393" s="70">
        <f t="shared" si="18"/>
        <v>1</v>
      </c>
      <c r="P393" s="71">
        <f t="shared" si="19"/>
        <v>48.400674428701606</v>
      </c>
    </row>
    <row r="394" spans="1:16">
      <c r="A394" s="66">
        <v>0.3833833833833834</v>
      </c>
      <c r="B394" s="84">
        <v>0.1374371388410682</v>
      </c>
      <c r="C394" s="76">
        <v>11.892953520452487</v>
      </c>
      <c r="D394" s="76">
        <v>13.516476252064912</v>
      </c>
      <c r="E394" s="76">
        <v>14.859632421139183</v>
      </c>
      <c r="F394" s="76">
        <v>17.437388393392322</v>
      </c>
      <c r="G394" s="76">
        <v>19.759261103279133</v>
      </c>
      <c r="H394" s="76">
        <v>20.744553181160374</v>
      </c>
      <c r="I394" s="76">
        <v>22.102339341413408</v>
      </c>
      <c r="J394" s="76">
        <v>25.376430684872787</v>
      </c>
      <c r="K394" s="76">
        <v>28.707761166977651</v>
      </c>
      <c r="L394" s="76">
        <v>33.991566959905619</v>
      </c>
      <c r="M394" s="76"/>
      <c r="N394" s="76">
        <f t="shared" si="17"/>
        <v>17.495756880804876</v>
      </c>
      <c r="O394" s="70">
        <f t="shared" si="18"/>
        <v>1</v>
      </c>
      <c r="P394" s="71">
        <f t="shared" si="19"/>
        <v>17.495756880804883</v>
      </c>
    </row>
    <row r="395" spans="1:16">
      <c r="A395" s="66">
        <v>0.38438438438438438</v>
      </c>
      <c r="B395" s="84">
        <v>0.14968795620524084</v>
      </c>
      <c r="C395" s="76">
        <v>11.41916706132834</v>
      </c>
      <c r="D395" s="76">
        <v>11.958627617924156</v>
      </c>
      <c r="E395" s="76">
        <v>13.023228553000257</v>
      </c>
      <c r="F395" s="76">
        <v>13.548928080157987</v>
      </c>
      <c r="G395" s="76">
        <v>16.215908205290372</v>
      </c>
      <c r="H395" s="76">
        <v>18.622640976773916</v>
      </c>
      <c r="I395" s="76">
        <v>23.33656355935171</v>
      </c>
      <c r="J395" s="76">
        <v>24.986800900467646</v>
      </c>
      <c r="K395" s="76">
        <v>28.456588801654341</v>
      </c>
      <c r="L395" s="76">
        <v>36.016337712133158</v>
      </c>
      <c r="M395" s="76"/>
      <c r="N395" s="76">
        <f t="shared" ref="N395:N458" si="20">-$D$3+$D$2+NPV($D$4,C395:L395)</f>
        <v>9.4697702774468695</v>
      </c>
      <c r="O395" s="70">
        <f t="shared" si="18"/>
        <v>1</v>
      </c>
      <c r="P395" s="71">
        <f t="shared" si="19"/>
        <v>9.4697702774468748</v>
      </c>
    </row>
    <row r="396" spans="1:16">
      <c r="A396" s="66">
        <v>0.38538538538538536</v>
      </c>
      <c r="B396" s="84">
        <v>0.13854763891462593</v>
      </c>
      <c r="C396" s="76">
        <v>12.149541959933302</v>
      </c>
      <c r="D396" s="76">
        <v>14.443629321446654</v>
      </c>
      <c r="E396" s="76">
        <v>17.720661145949663</v>
      </c>
      <c r="F396" s="76">
        <v>19.425576420077242</v>
      </c>
      <c r="G396" s="76">
        <v>21.45971199297442</v>
      </c>
      <c r="H396" s="76">
        <v>25.010002918658461</v>
      </c>
      <c r="I396" s="76">
        <v>30.561125212649156</v>
      </c>
      <c r="J396" s="76">
        <v>33.863901464693939</v>
      </c>
      <c r="K396" s="76">
        <v>40.050737730096394</v>
      </c>
      <c r="L396" s="76">
        <v>47.73130745359753</v>
      </c>
      <c r="M396" s="76"/>
      <c r="N396" s="76">
        <f t="shared" si="20"/>
        <v>43.874291588211179</v>
      </c>
      <c r="O396" s="70">
        <f t="shared" ref="O396:O459" si="21">IF(C396&gt;=$P$2,1,0)</f>
        <v>1</v>
      </c>
      <c r="P396" s="71">
        <f t="shared" ref="P396:P459" si="22">O396*(-$D$3+C396+NPV($D$4,D396:L396))/(1+$D$4)</f>
        <v>43.874291588211179</v>
      </c>
    </row>
    <row r="397" spans="1:16">
      <c r="A397" s="66">
        <v>0.38638638638638639</v>
      </c>
      <c r="B397" s="84">
        <v>0.11663534767875923</v>
      </c>
      <c r="C397" s="76">
        <v>12.174972787788862</v>
      </c>
      <c r="D397" s="76">
        <v>15.141480187874741</v>
      </c>
      <c r="E397" s="76">
        <v>18.09901516915458</v>
      </c>
      <c r="F397" s="76">
        <v>20.220455287508234</v>
      </c>
      <c r="G397" s="76">
        <v>22.296645428133232</v>
      </c>
      <c r="H397" s="76">
        <v>24.238251257156154</v>
      </c>
      <c r="I397" s="76">
        <v>27.438226648899413</v>
      </c>
      <c r="J397" s="76">
        <v>33.115968059680419</v>
      </c>
      <c r="K397" s="76">
        <v>37.948226598330116</v>
      </c>
      <c r="L397" s="76">
        <v>42.302144904959768</v>
      </c>
      <c r="M397" s="76"/>
      <c r="N397" s="76">
        <f t="shared" si="20"/>
        <v>40.449054482627901</v>
      </c>
      <c r="O397" s="70">
        <f t="shared" si="21"/>
        <v>1</v>
      </c>
      <c r="P397" s="71">
        <f t="shared" si="22"/>
        <v>40.449054482627886</v>
      </c>
    </row>
    <row r="398" spans="1:16">
      <c r="A398" s="66">
        <v>0.38738738738738737</v>
      </c>
      <c r="B398" s="84">
        <v>8.8750326914356512E-2</v>
      </c>
      <c r="C398" s="76">
        <v>10.516025538666639</v>
      </c>
      <c r="D398" s="76">
        <v>12.391672055275455</v>
      </c>
      <c r="E398" s="76">
        <v>12.480302373444426</v>
      </c>
      <c r="F398" s="76">
        <v>13.90010488506857</v>
      </c>
      <c r="G398" s="76">
        <v>15.397073563937543</v>
      </c>
      <c r="H398" s="76">
        <v>16.909357362300579</v>
      </c>
      <c r="I398" s="76">
        <v>18.180088130571068</v>
      </c>
      <c r="J398" s="76">
        <v>21.239487660785041</v>
      </c>
      <c r="K398" s="76">
        <v>24.339274390746994</v>
      </c>
      <c r="L398" s="76">
        <v>26.785712491489271</v>
      </c>
      <c r="M398" s="76"/>
      <c r="N398" s="76">
        <f t="shared" si="20"/>
        <v>-2.3361506780597381</v>
      </c>
      <c r="O398" s="70">
        <f t="shared" si="21"/>
        <v>0</v>
      </c>
      <c r="P398" s="71">
        <f t="shared" si="22"/>
        <v>0</v>
      </c>
    </row>
    <row r="399" spans="1:16">
      <c r="A399" s="66">
        <v>0.38838838838838841</v>
      </c>
      <c r="B399" s="84">
        <v>7.6909913050436346E-2</v>
      </c>
      <c r="C399" s="76">
        <v>10.905732026612915</v>
      </c>
      <c r="D399" s="76">
        <v>12.190118542421036</v>
      </c>
      <c r="E399" s="76">
        <v>13.045827076312765</v>
      </c>
      <c r="F399" s="76">
        <v>13.980590092917286</v>
      </c>
      <c r="G399" s="76">
        <v>16.695245802300228</v>
      </c>
      <c r="H399" s="76">
        <v>18.040046839995529</v>
      </c>
      <c r="I399" s="76">
        <v>19.373543227896583</v>
      </c>
      <c r="J399" s="76">
        <v>21.983728301051428</v>
      </c>
      <c r="K399" s="76">
        <v>26.652937002745951</v>
      </c>
      <c r="L399" s="76">
        <v>28.535850075204618</v>
      </c>
      <c r="M399" s="76"/>
      <c r="N399" s="76">
        <f t="shared" si="20"/>
        <v>2.3913194403521061</v>
      </c>
      <c r="O399" s="70">
        <f t="shared" si="21"/>
        <v>0</v>
      </c>
      <c r="P399" s="71">
        <f t="shared" si="22"/>
        <v>0</v>
      </c>
    </row>
    <row r="400" spans="1:16">
      <c r="A400" s="66">
        <v>0.38938938938938938</v>
      </c>
      <c r="B400" s="84">
        <v>6.1661789069169193E-2</v>
      </c>
      <c r="C400" s="76">
        <v>11.03924535233546</v>
      </c>
      <c r="D400" s="76">
        <v>11.429527189743707</v>
      </c>
      <c r="E400" s="76">
        <v>11.643992819985121</v>
      </c>
      <c r="F400" s="76">
        <v>13.098913112862146</v>
      </c>
      <c r="G400" s="76">
        <v>14.174973055313536</v>
      </c>
      <c r="H400" s="76">
        <v>15.489417031724555</v>
      </c>
      <c r="I400" s="76">
        <v>16.527494852418894</v>
      </c>
      <c r="J400" s="76">
        <v>17.701403029940554</v>
      </c>
      <c r="K400" s="76">
        <v>18.953314954559435</v>
      </c>
      <c r="L400" s="76">
        <v>19.289410714261873</v>
      </c>
      <c r="M400" s="76"/>
      <c r="N400" s="76">
        <f t="shared" si="20"/>
        <v>-13.064467082053014</v>
      </c>
      <c r="O400" s="70">
        <f t="shared" si="21"/>
        <v>1</v>
      </c>
      <c r="P400" s="71">
        <f t="shared" si="22"/>
        <v>-13.064467082053012</v>
      </c>
    </row>
    <row r="401" spans="1:16">
      <c r="A401" s="66">
        <v>0.39039039039039036</v>
      </c>
      <c r="B401" s="84">
        <v>5.26846906719836E-2</v>
      </c>
      <c r="C401" s="76">
        <v>10.965625603356369</v>
      </c>
      <c r="D401" s="76">
        <v>11.78658447571369</v>
      </c>
      <c r="E401" s="76">
        <v>13.545671619484505</v>
      </c>
      <c r="F401" s="76">
        <v>14.858197638444002</v>
      </c>
      <c r="G401" s="76">
        <v>17.552128712722915</v>
      </c>
      <c r="H401" s="76">
        <v>18.196758840880864</v>
      </c>
      <c r="I401" s="76">
        <v>18.099490016913883</v>
      </c>
      <c r="J401" s="76">
        <v>19.015487178438725</v>
      </c>
      <c r="K401" s="76">
        <v>20.526870496854141</v>
      </c>
      <c r="L401" s="76">
        <v>23.60085137011967</v>
      </c>
      <c r="M401" s="76"/>
      <c r="N401" s="76">
        <f t="shared" si="20"/>
        <v>-2.8314589946125892</v>
      </c>
      <c r="O401" s="70">
        <f t="shared" si="21"/>
        <v>0</v>
      </c>
      <c r="P401" s="71">
        <f t="shared" si="22"/>
        <v>0</v>
      </c>
    </row>
    <row r="402" spans="1:16">
      <c r="A402" s="66">
        <v>0.3913913913913914</v>
      </c>
      <c r="B402" s="84">
        <v>8.1310544309951091E-2</v>
      </c>
      <c r="C402" s="76">
        <v>11.327392212178678</v>
      </c>
      <c r="D402" s="76">
        <v>12.420035939543435</v>
      </c>
      <c r="E402" s="76">
        <v>12.923910978105711</v>
      </c>
      <c r="F402" s="76">
        <v>13.668808435832354</v>
      </c>
      <c r="G402" s="76">
        <v>14.071201561743742</v>
      </c>
      <c r="H402" s="76">
        <v>14.785785803904655</v>
      </c>
      <c r="I402" s="76">
        <v>16.676444775196387</v>
      </c>
      <c r="J402" s="76">
        <v>15.823623896043085</v>
      </c>
      <c r="K402" s="76">
        <v>16.537957795270625</v>
      </c>
      <c r="L402" s="76">
        <v>16.949482000358419</v>
      </c>
      <c r="M402" s="76"/>
      <c r="N402" s="76">
        <f t="shared" si="20"/>
        <v>-13.820714900853162</v>
      </c>
      <c r="O402" s="70">
        <f t="shared" si="21"/>
        <v>1</v>
      </c>
      <c r="P402" s="71">
        <f t="shared" si="22"/>
        <v>-13.820714900853154</v>
      </c>
    </row>
    <row r="403" spans="1:16">
      <c r="A403" s="66">
        <v>0.39239239239239238</v>
      </c>
      <c r="B403" s="84">
        <v>0.10582500309104745</v>
      </c>
      <c r="C403" s="76">
        <v>11.448514001414271</v>
      </c>
      <c r="D403" s="76">
        <v>12.608854485012632</v>
      </c>
      <c r="E403" s="76">
        <v>14.179059049017273</v>
      </c>
      <c r="F403" s="76">
        <v>15.258278412004632</v>
      </c>
      <c r="G403" s="76">
        <v>17.753582083545083</v>
      </c>
      <c r="H403" s="76">
        <v>21.222770510162938</v>
      </c>
      <c r="I403" s="76">
        <v>24.251507389587264</v>
      </c>
      <c r="J403" s="76">
        <v>29.962521300083999</v>
      </c>
      <c r="K403" s="76">
        <v>32.763756216370282</v>
      </c>
      <c r="L403" s="76">
        <v>37.701460261443806</v>
      </c>
      <c r="M403" s="76"/>
      <c r="N403" s="76">
        <f t="shared" si="20"/>
        <v>19.75927683660754</v>
      </c>
      <c r="O403" s="70">
        <f t="shared" si="21"/>
        <v>1</v>
      </c>
      <c r="P403" s="71">
        <f t="shared" si="22"/>
        <v>19.759276836607516</v>
      </c>
    </row>
    <row r="404" spans="1:16">
      <c r="A404" s="66">
        <v>0.39339339339339341</v>
      </c>
      <c r="B404" s="84">
        <v>0.14856682078073455</v>
      </c>
      <c r="C404" s="76">
        <v>11.20887306193687</v>
      </c>
      <c r="D404" s="76">
        <v>14.673118435580943</v>
      </c>
      <c r="E404" s="76">
        <v>17.941881964389271</v>
      </c>
      <c r="F404" s="76">
        <v>20.825691247885981</v>
      </c>
      <c r="G404" s="76">
        <v>23.085109916588959</v>
      </c>
      <c r="H404" s="76">
        <v>26.533380923602738</v>
      </c>
      <c r="I404" s="76">
        <v>31.702963223882449</v>
      </c>
      <c r="J404" s="76">
        <v>32.819164159536626</v>
      </c>
      <c r="K404" s="76">
        <v>36.455873426427502</v>
      </c>
      <c r="L404" s="76">
        <v>40.787687697972267</v>
      </c>
      <c r="M404" s="76"/>
      <c r="N404" s="76">
        <f t="shared" si="20"/>
        <v>42.097380000972493</v>
      </c>
      <c r="O404" s="70">
        <f t="shared" si="21"/>
        <v>1</v>
      </c>
      <c r="P404" s="71">
        <f t="shared" si="22"/>
        <v>42.0973800009725</v>
      </c>
    </row>
    <row r="405" spans="1:16">
      <c r="A405" s="66">
        <v>0.39439439439439439</v>
      </c>
      <c r="B405" s="84">
        <v>5.2019018020148577E-2</v>
      </c>
      <c r="C405" s="76">
        <v>10.311201247440369</v>
      </c>
      <c r="D405" s="76">
        <v>10.51211755694632</v>
      </c>
      <c r="E405" s="76">
        <v>11.037644574942561</v>
      </c>
      <c r="F405" s="76">
        <v>11.142587752615098</v>
      </c>
      <c r="G405" s="76">
        <v>12.245840380376864</v>
      </c>
      <c r="H405" s="76">
        <v>12.954271965446109</v>
      </c>
      <c r="I405" s="76">
        <v>14.442259806647671</v>
      </c>
      <c r="J405" s="76">
        <v>15.266976319167997</v>
      </c>
      <c r="K405" s="76">
        <v>14.803098971880397</v>
      </c>
      <c r="L405" s="76">
        <v>14.760524818096254</v>
      </c>
      <c r="M405" s="76"/>
      <c r="N405" s="76">
        <f t="shared" si="20"/>
        <v>-24.617044604376659</v>
      </c>
      <c r="O405" s="70">
        <f t="shared" si="21"/>
        <v>0</v>
      </c>
      <c r="P405" s="71">
        <f t="shared" si="22"/>
        <v>0</v>
      </c>
    </row>
    <row r="406" spans="1:16">
      <c r="A406" s="66">
        <v>0.39539539539539542</v>
      </c>
      <c r="B406" s="84">
        <v>0.12606486840881773</v>
      </c>
      <c r="C406" s="76">
        <v>11.710662345812901</v>
      </c>
      <c r="D406" s="76">
        <v>14.677054534579362</v>
      </c>
      <c r="E406" s="76">
        <v>16.629254110181908</v>
      </c>
      <c r="F406" s="76">
        <v>19.075853766106295</v>
      </c>
      <c r="G406" s="76">
        <v>20.744621009859436</v>
      </c>
      <c r="H406" s="76">
        <v>23.107029359247978</v>
      </c>
      <c r="I406" s="76">
        <v>26.822824793172785</v>
      </c>
      <c r="J406" s="76">
        <v>32.260911685383</v>
      </c>
      <c r="K406" s="76">
        <v>39.379086870377733</v>
      </c>
      <c r="L406" s="76">
        <v>43.514878738569287</v>
      </c>
      <c r="M406" s="76"/>
      <c r="N406" s="76">
        <f t="shared" si="20"/>
        <v>36.514566681300806</v>
      </c>
      <c r="O406" s="70">
        <f t="shared" si="21"/>
        <v>1</v>
      </c>
      <c r="P406" s="71">
        <f t="shared" si="22"/>
        <v>36.514566681300877</v>
      </c>
    </row>
    <row r="407" spans="1:16">
      <c r="A407" s="66">
        <v>0.3963963963963964</v>
      </c>
      <c r="B407" s="84">
        <v>4.4771946700184813E-2</v>
      </c>
      <c r="C407" s="76">
        <v>10.59364243732545</v>
      </c>
      <c r="D407" s="76">
        <v>11.63778020697314</v>
      </c>
      <c r="E407" s="76">
        <v>12.345348847249948</v>
      </c>
      <c r="F407" s="76">
        <v>12.598693474308693</v>
      </c>
      <c r="G407" s="76">
        <v>13.145314241576678</v>
      </c>
      <c r="H407" s="76">
        <v>14.362143132018737</v>
      </c>
      <c r="I407" s="76">
        <v>15.048632883461918</v>
      </c>
      <c r="J407" s="76">
        <v>16.696122636744253</v>
      </c>
      <c r="K407" s="76">
        <v>15.945234793692279</v>
      </c>
      <c r="L407" s="76">
        <v>17.282216092671145</v>
      </c>
      <c r="M407" s="76"/>
      <c r="N407" s="76">
        <f t="shared" si="20"/>
        <v>-17.665262927431513</v>
      </c>
      <c r="O407" s="70">
        <f t="shared" si="21"/>
        <v>0</v>
      </c>
      <c r="P407" s="71">
        <f t="shared" si="22"/>
        <v>0</v>
      </c>
    </row>
    <row r="408" spans="1:16">
      <c r="A408" s="66">
        <v>0.39739739739739738</v>
      </c>
      <c r="B408" s="84">
        <v>8.0302877934887051E-2</v>
      </c>
      <c r="C408" s="76">
        <v>11.740796638477999</v>
      </c>
      <c r="D408" s="76">
        <v>11.735198442605604</v>
      </c>
      <c r="E408" s="76">
        <v>12.731658019176644</v>
      </c>
      <c r="F408" s="76">
        <v>13.864073578931082</v>
      </c>
      <c r="G408" s="76">
        <v>13.712842034183993</v>
      </c>
      <c r="H408" s="76">
        <v>13.801833292506107</v>
      </c>
      <c r="I408" s="76">
        <v>14.836135758388076</v>
      </c>
      <c r="J408" s="76">
        <v>15.424748755408087</v>
      </c>
      <c r="K408" s="76">
        <v>17.10139685855059</v>
      </c>
      <c r="L408" s="76">
        <v>18.03304079009493</v>
      </c>
      <c r="M408" s="76"/>
      <c r="N408" s="76">
        <f t="shared" si="20"/>
        <v>-15.273612208089872</v>
      </c>
      <c r="O408" s="70">
        <f t="shared" si="21"/>
        <v>1</v>
      </c>
      <c r="P408" s="71">
        <f t="shared" si="22"/>
        <v>-15.273612208089869</v>
      </c>
    </row>
    <row r="409" spans="1:16">
      <c r="A409" s="66">
        <v>0.39839839839839841</v>
      </c>
      <c r="B409" s="84">
        <v>8.1247488606805654E-2</v>
      </c>
      <c r="C409" s="76">
        <v>10.994769538432905</v>
      </c>
      <c r="D409" s="76">
        <v>11.632414027772391</v>
      </c>
      <c r="E409" s="76">
        <v>13.982188785095905</v>
      </c>
      <c r="F409" s="76">
        <v>14.761740621796099</v>
      </c>
      <c r="G409" s="76">
        <v>15.64787678824648</v>
      </c>
      <c r="H409" s="76">
        <v>17.784176353057411</v>
      </c>
      <c r="I409" s="76">
        <v>19.267713862060567</v>
      </c>
      <c r="J409" s="76">
        <v>22.262245113425383</v>
      </c>
      <c r="K409" s="76">
        <v>24.889407276778069</v>
      </c>
      <c r="L409" s="76">
        <v>29.124669161451369</v>
      </c>
      <c r="M409" s="76"/>
      <c r="N409" s="76">
        <f t="shared" si="20"/>
        <v>2.0083520112413282</v>
      </c>
      <c r="O409" s="70">
        <f t="shared" si="21"/>
        <v>0</v>
      </c>
      <c r="P409" s="71">
        <f t="shared" si="22"/>
        <v>0</v>
      </c>
    </row>
    <row r="410" spans="1:16">
      <c r="A410" s="66">
        <v>0.39939939939939939</v>
      </c>
      <c r="B410" s="84">
        <v>0.17602370272074716</v>
      </c>
      <c r="C410" s="76">
        <v>11.460887956086781</v>
      </c>
      <c r="D410" s="76">
        <v>12.556698467560222</v>
      </c>
      <c r="E410" s="76">
        <v>14.902430629278985</v>
      </c>
      <c r="F410" s="76">
        <v>19.469694357981844</v>
      </c>
      <c r="G410" s="76">
        <v>23.710662255111838</v>
      </c>
      <c r="H410" s="76">
        <v>27.690113953084946</v>
      </c>
      <c r="I410" s="76">
        <v>33.073289852331094</v>
      </c>
      <c r="J410" s="76">
        <v>41.855224611087884</v>
      </c>
      <c r="K410" s="76">
        <v>51.412138748565177</v>
      </c>
      <c r="L410" s="76">
        <v>57.076068010784866</v>
      </c>
      <c r="M410" s="76"/>
      <c r="N410" s="76">
        <f t="shared" si="20"/>
        <v>55.950367918372024</v>
      </c>
      <c r="O410" s="70">
        <f t="shared" si="21"/>
        <v>1</v>
      </c>
      <c r="P410" s="71">
        <f t="shared" si="22"/>
        <v>55.950367918372031</v>
      </c>
    </row>
    <row r="411" spans="1:16">
      <c r="A411" s="66">
        <v>0.40040040040040042</v>
      </c>
      <c r="B411" s="84">
        <v>4.1317948783928998E-2</v>
      </c>
      <c r="C411" s="76">
        <v>11.006311082925013</v>
      </c>
      <c r="D411" s="76">
        <v>12.231774250838729</v>
      </c>
      <c r="E411" s="76">
        <v>11.965814665041689</v>
      </c>
      <c r="F411" s="76">
        <v>11.939479957499096</v>
      </c>
      <c r="G411" s="76">
        <v>12.201428075203367</v>
      </c>
      <c r="H411" s="76">
        <v>12.980347624861549</v>
      </c>
      <c r="I411" s="76">
        <v>12.432583984863356</v>
      </c>
      <c r="J411" s="76">
        <v>12.884847685075048</v>
      </c>
      <c r="K411" s="76">
        <v>12.457447735364727</v>
      </c>
      <c r="L411" s="76">
        <v>12.193029872975725</v>
      </c>
      <c r="M411" s="76"/>
      <c r="N411" s="76">
        <f t="shared" si="20"/>
        <v>-25.462371786398606</v>
      </c>
      <c r="O411" s="70">
        <f t="shared" si="21"/>
        <v>1</v>
      </c>
      <c r="P411" s="71">
        <f t="shared" si="22"/>
        <v>-25.462371786398588</v>
      </c>
    </row>
    <row r="412" spans="1:16">
      <c r="A412" s="66">
        <v>0.4014014014014014</v>
      </c>
      <c r="B412" s="84">
        <v>1.8101325710344878E-2</v>
      </c>
      <c r="C412" s="76">
        <v>10.448459708534871</v>
      </c>
      <c r="D412" s="76">
        <v>11.417784654393021</v>
      </c>
      <c r="E412" s="76">
        <v>11.998390578099686</v>
      </c>
      <c r="F412" s="76">
        <v>13.146954920575341</v>
      </c>
      <c r="G412" s="76">
        <v>12.988335753799882</v>
      </c>
      <c r="H412" s="76">
        <v>13.730590433089581</v>
      </c>
      <c r="I412" s="76">
        <v>14.079196509946629</v>
      </c>
      <c r="J412" s="76">
        <v>15.027424394340102</v>
      </c>
      <c r="K412" s="76">
        <v>14.315474978682094</v>
      </c>
      <c r="L412" s="76">
        <v>14.381278762770382</v>
      </c>
      <c r="M412" s="76"/>
      <c r="N412" s="76">
        <f t="shared" si="20"/>
        <v>-21.404781362235042</v>
      </c>
      <c r="O412" s="70">
        <f t="shared" si="21"/>
        <v>0</v>
      </c>
      <c r="P412" s="71">
        <f t="shared" si="22"/>
        <v>0</v>
      </c>
    </row>
    <row r="413" spans="1:16">
      <c r="A413" s="66">
        <v>0.40240240240240238</v>
      </c>
      <c r="B413" s="84">
        <v>3.6883254081239436E-2</v>
      </c>
      <c r="C413" s="76">
        <v>10.626615692002988</v>
      </c>
      <c r="D413" s="76">
        <v>10.863855860331727</v>
      </c>
      <c r="E413" s="76">
        <v>11.614880462296306</v>
      </c>
      <c r="F413" s="76">
        <v>12.878269283841892</v>
      </c>
      <c r="G413" s="76">
        <v>12.435434472428096</v>
      </c>
      <c r="H413" s="76">
        <v>13.100826999908833</v>
      </c>
      <c r="I413" s="76">
        <v>12.627582970189545</v>
      </c>
      <c r="J413" s="76">
        <v>14.540069862848892</v>
      </c>
      <c r="K413" s="76">
        <v>15.818381698380479</v>
      </c>
      <c r="L413" s="76">
        <v>16.036102530985112</v>
      </c>
      <c r="M413" s="76"/>
      <c r="N413" s="76">
        <f t="shared" si="20"/>
        <v>-22.567936134478728</v>
      </c>
      <c r="O413" s="70">
        <f t="shared" si="21"/>
        <v>0</v>
      </c>
      <c r="P413" s="71">
        <f t="shared" si="22"/>
        <v>0</v>
      </c>
    </row>
    <row r="414" spans="1:16">
      <c r="A414" s="66">
        <v>0.40340340340340342</v>
      </c>
      <c r="B414" s="84">
        <v>7.0944065729756464E-2</v>
      </c>
      <c r="C414" s="76">
        <v>10.122587073171022</v>
      </c>
      <c r="D414" s="76">
        <v>10.598645836713398</v>
      </c>
      <c r="E414" s="76">
        <v>11.907347950074181</v>
      </c>
      <c r="F414" s="76">
        <v>12.914107950793358</v>
      </c>
      <c r="G414" s="76">
        <v>14.475038527492279</v>
      </c>
      <c r="H414" s="76">
        <v>15.540205167605125</v>
      </c>
      <c r="I414" s="76">
        <v>16.461128465412628</v>
      </c>
      <c r="J414" s="76">
        <v>16.616382539095742</v>
      </c>
      <c r="K414" s="76">
        <v>16.979918313821848</v>
      </c>
      <c r="L414" s="76">
        <v>18.728759156940121</v>
      </c>
      <c r="M414" s="76"/>
      <c r="N414" s="76">
        <f t="shared" si="20"/>
        <v>-15.891142549078523</v>
      </c>
      <c r="O414" s="70">
        <f t="shared" si="21"/>
        <v>0</v>
      </c>
      <c r="P414" s="71">
        <f t="shared" si="22"/>
        <v>0</v>
      </c>
    </row>
    <row r="415" spans="1:16">
      <c r="A415" s="66">
        <v>0.40440440440440439</v>
      </c>
      <c r="B415" s="84">
        <v>0.13232046888105681</v>
      </c>
      <c r="C415" s="76">
        <v>11.929264655884444</v>
      </c>
      <c r="D415" s="76">
        <v>14.944262854854214</v>
      </c>
      <c r="E415" s="76">
        <v>16.224400061235869</v>
      </c>
      <c r="F415" s="76">
        <v>18.29794656641052</v>
      </c>
      <c r="G415" s="76">
        <v>20.203935817305769</v>
      </c>
      <c r="H415" s="76">
        <v>23.342436507618956</v>
      </c>
      <c r="I415" s="76">
        <v>26.798171772245141</v>
      </c>
      <c r="J415" s="76">
        <v>29.251250577760931</v>
      </c>
      <c r="K415" s="76">
        <v>34.221557815872771</v>
      </c>
      <c r="L415" s="76">
        <v>40.549567208000134</v>
      </c>
      <c r="M415" s="76"/>
      <c r="N415" s="76">
        <f t="shared" si="20"/>
        <v>31.148561919278279</v>
      </c>
      <c r="O415" s="70">
        <f t="shared" si="21"/>
        <v>1</v>
      </c>
      <c r="P415" s="71">
        <f t="shared" si="22"/>
        <v>31.148561919278265</v>
      </c>
    </row>
    <row r="416" spans="1:16">
      <c r="A416" s="66">
        <v>0.40540540540540543</v>
      </c>
      <c r="B416" s="84">
        <v>9.8735456746095143E-2</v>
      </c>
      <c r="C416" s="76">
        <v>10.48458813510333</v>
      </c>
      <c r="D416" s="76">
        <v>11.438165194059913</v>
      </c>
      <c r="E416" s="76">
        <v>13.314819037099857</v>
      </c>
      <c r="F416" s="76">
        <v>15.27453543834692</v>
      </c>
      <c r="G416" s="76">
        <v>16.217599446555202</v>
      </c>
      <c r="H416" s="76">
        <v>19.289802080667862</v>
      </c>
      <c r="I416" s="76">
        <v>22.421177483407625</v>
      </c>
      <c r="J416" s="76">
        <v>27.67166550855568</v>
      </c>
      <c r="K416" s="76">
        <v>30.386348133595487</v>
      </c>
      <c r="L416" s="76">
        <v>33.468821320159705</v>
      </c>
      <c r="M416" s="76"/>
      <c r="N416" s="76">
        <f t="shared" si="20"/>
        <v>10.584353151495236</v>
      </c>
      <c r="O416" s="70">
        <f t="shared" si="21"/>
        <v>0</v>
      </c>
      <c r="P416" s="71">
        <f t="shared" si="22"/>
        <v>0</v>
      </c>
    </row>
    <row r="417" spans="1:16">
      <c r="A417" s="66">
        <v>0.40640640640640641</v>
      </c>
      <c r="B417" s="84">
        <v>0.12456445982313329</v>
      </c>
      <c r="C417" s="76">
        <v>10.320681373394935</v>
      </c>
      <c r="D417" s="76">
        <v>11.607406439678895</v>
      </c>
      <c r="E417" s="76">
        <v>13.729180214503939</v>
      </c>
      <c r="F417" s="76">
        <v>13.966030962384114</v>
      </c>
      <c r="G417" s="76">
        <v>17.350776161197924</v>
      </c>
      <c r="H417" s="76">
        <v>19.440418487702122</v>
      </c>
      <c r="I417" s="76">
        <v>22.265919212304691</v>
      </c>
      <c r="J417" s="76">
        <v>27.224623686915585</v>
      </c>
      <c r="K417" s="76">
        <v>31.010373340906451</v>
      </c>
      <c r="L417" s="76">
        <v>33.762188750833928</v>
      </c>
      <c r="M417" s="76"/>
      <c r="N417" s="76">
        <f t="shared" si="20"/>
        <v>10.870971041821676</v>
      </c>
      <c r="O417" s="70">
        <f t="shared" si="21"/>
        <v>0</v>
      </c>
      <c r="P417" s="71">
        <f t="shared" si="22"/>
        <v>0</v>
      </c>
    </row>
    <row r="418" spans="1:16">
      <c r="A418" s="66">
        <v>0.40740740740740738</v>
      </c>
      <c r="B418" s="84">
        <v>0.11169919422374085</v>
      </c>
      <c r="C418" s="76">
        <v>10.528497454875708</v>
      </c>
      <c r="D418" s="76">
        <v>10.788163589794561</v>
      </c>
      <c r="E418" s="76">
        <v>12.253871852968135</v>
      </c>
      <c r="F418" s="76">
        <v>13.755251461434696</v>
      </c>
      <c r="G418" s="76">
        <v>15.856639002841758</v>
      </c>
      <c r="H418" s="76">
        <v>17.684746872537914</v>
      </c>
      <c r="I418" s="76">
        <v>20.886179900476751</v>
      </c>
      <c r="J418" s="76">
        <v>25.374649547141914</v>
      </c>
      <c r="K418" s="76">
        <v>27.061852745957953</v>
      </c>
      <c r="L418" s="76">
        <v>28.529348795914544</v>
      </c>
      <c r="M418" s="76"/>
      <c r="N418" s="76">
        <f t="shared" si="20"/>
        <v>1.9485802968711283</v>
      </c>
      <c r="O418" s="70">
        <f t="shared" si="21"/>
        <v>0</v>
      </c>
      <c r="P418" s="71">
        <f t="shared" si="22"/>
        <v>0</v>
      </c>
    </row>
    <row r="419" spans="1:16">
      <c r="A419" s="66">
        <v>0.40840840840840842</v>
      </c>
      <c r="B419" s="84">
        <v>0.13640611631576069</v>
      </c>
      <c r="C419" s="76">
        <v>10.782799375197513</v>
      </c>
      <c r="D419" s="76">
        <v>12.208381888955195</v>
      </c>
      <c r="E419" s="76">
        <v>14.907243560007993</v>
      </c>
      <c r="F419" s="76">
        <v>16.829195338114616</v>
      </c>
      <c r="G419" s="76">
        <v>19.314806833754847</v>
      </c>
      <c r="H419" s="76">
        <v>20.373371231610694</v>
      </c>
      <c r="I419" s="76">
        <v>24.27387239657784</v>
      </c>
      <c r="J419" s="76">
        <v>28.654638081329765</v>
      </c>
      <c r="K419" s="76">
        <v>30.942637434786967</v>
      </c>
      <c r="L419" s="76">
        <v>36.53138622224229</v>
      </c>
      <c r="M419" s="76"/>
      <c r="N419" s="76">
        <f t="shared" si="20"/>
        <v>19.110993100353866</v>
      </c>
      <c r="O419" s="70">
        <f t="shared" si="21"/>
        <v>0</v>
      </c>
      <c r="P419" s="71">
        <f t="shared" si="22"/>
        <v>0</v>
      </c>
    </row>
    <row r="420" spans="1:16">
      <c r="A420" s="66">
        <v>0.4094094094094094</v>
      </c>
      <c r="B420" s="84">
        <v>0.11816996405307836</v>
      </c>
      <c r="C420" s="76">
        <v>11.038164654803671</v>
      </c>
      <c r="D420" s="76">
        <v>11.114785046151734</v>
      </c>
      <c r="E420" s="76">
        <v>12.384321629737254</v>
      </c>
      <c r="F420" s="76">
        <v>13.818769589188841</v>
      </c>
      <c r="G420" s="76">
        <v>16.184206340294711</v>
      </c>
      <c r="H420" s="76">
        <v>19.553470020432435</v>
      </c>
      <c r="I420" s="76">
        <v>21.276719183806282</v>
      </c>
      <c r="J420" s="76">
        <v>25.787676431790086</v>
      </c>
      <c r="K420" s="76">
        <v>29.61379204801861</v>
      </c>
      <c r="L420" s="76">
        <v>32.364544849438815</v>
      </c>
      <c r="M420" s="76"/>
      <c r="N420" s="76">
        <f t="shared" si="20"/>
        <v>7.035474806859213</v>
      </c>
      <c r="O420" s="70">
        <f t="shared" si="21"/>
        <v>1</v>
      </c>
      <c r="P420" s="71">
        <f t="shared" si="22"/>
        <v>7.0354748068592174</v>
      </c>
    </row>
    <row r="421" spans="1:16">
      <c r="A421" s="66">
        <v>0.41041041041041043</v>
      </c>
      <c r="B421" s="84">
        <v>5.0879970133422381E-2</v>
      </c>
      <c r="C421" s="76">
        <v>10.635884661438819</v>
      </c>
      <c r="D421" s="76">
        <v>10.670288474609148</v>
      </c>
      <c r="E421" s="76">
        <v>11.042572525576697</v>
      </c>
      <c r="F421" s="76">
        <v>11.693551344465295</v>
      </c>
      <c r="G421" s="76">
        <v>12.463062732624607</v>
      </c>
      <c r="H421" s="76">
        <v>13.749529458979564</v>
      </c>
      <c r="I421" s="76">
        <v>13.618576489143514</v>
      </c>
      <c r="J421" s="76">
        <v>13.852123813484484</v>
      </c>
      <c r="K421" s="76">
        <v>14.920002587965817</v>
      </c>
      <c r="L421" s="76">
        <v>15.220042403968623</v>
      </c>
      <c r="M421" s="76"/>
      <c r="N421" s="76">
        <f t="shared" si="20"/>
        <v>-24.083336445948973</v>
      </c>
      <c r="O421" s="70">
        <f t="shared" si="21"/>
        <v>0</v>
      </c>
      <c r="P421" s="71">
        <f t="shared" si="22"/>
        <v>0</v>
      </c>
    </row>
    <row r="422" spans="1:16">
      <c r="A422" s="66">
        <v>0.41141141141141141</v>
      </c>
      <c r="B422" s="84">
        <v>4.5282421998078623E-2</v>
      </c>
      <c r="C422" s="76">
        <v>9.7613468113662556</v>
      </c>
      <c r="D422" s="76">
        <v>11.307753515037293</v>
      </c>
      <c r="E422" s="76">
        <v>12.015357190650507</v>
      </c>
      <c r="F422" s="76">
        <v>11.815183015747394</v>
      </c>
      <c r="G422" s="76">
        <v>12.194515423720116</v>
      </c>
      <c r="H422" s="76">
        <v>12.7355351779467</v>
      </c>
      <c r="I422" s="76">
        <v>13.449297514837156</v>
      </c>
      <c r="J422" s="76">
        <v>13.728252844654573</v>
      </c>
      <c r="K422" s="76">
        <v>15.030127522789526</v>
      </c>
      <c r="L422" s="76">
        <v>14.626927023061979</v>
      </c>
      <c r="M422" s="76"/>
      <c r="N422" s="76">
        <f t="shared" si="20"/>
        <v>-24.603338278800919</v>
      </c>
      <c r="O422" s="70">
        <f t="shared" si="21"/>
        <v>0</v>
      </c>
      <c r="P422" s="71">
        <f t="shared" si="22"/>
        <v>0</v>
      </c>
    </row>
    <row r="423" spans="1:16">
      <c r="A423" s="66">
        <v>0.41241241241241239</v>
      </c>
      <c r="B423" s="84">
        <v>0.16967415953033052</v>
      </c>
      <c r="C423" s="76">
        <v>11.866604100084469</v>
      </c>
      <c r="D423" s="76">
        <v>13.716775404693001</v>
      </c>
      <c r="E423" s="76">
        <v>16.371166137036717</v>
      </c>
      <c r="F423" s="76">
        <v>19.888935711078481</v>
      </c>
      <c r="G423" s="76">
        <v>23.207814867723151</v>
      </c>
      <c r="H423" s="76">
        <v>28.201888287235004</v>
      </c>
      <c r="I423" s="76">
        <v>34.961665142224227</v>
      </c>
      <c r="J423" s="76">
        <v>42.010534178407397</v>
      </c>
      <c r="K423" s="76">
        <v>50.232862619539937</v>
      </c>
      <c r="L423" s="76">
        <v>59.825422281099371</v>
      </c>
      <c r="M423" s="76"/>
      <c r="N423" s="76">
        <f t="shared" si="20"/>
        <v>60.245781923439779</v>
      </c>
      <c r="O423" s="70">
        <f t="shared" si="21"/>
        <v>1</v>
      </c>
      <c r="P423" s="71">
        <f t="shared" si="22"/>
        <v>60.2457819234398</v>
      </c>
    </row>
    <row r="424" spans="1:16">
      <c r="A424" s="66">
        <v>0.41341341341341342</v>
      </c>
      <c r="B424" s="84">
        <v>7.9418150952244013E-2</v>
      </c>
      <c r="C424" s="76">
        <v>10.839287545587661</v>
      </c>
      <c r="D424" s="76">
        <v>10.59302624617151</v>
      </c>
      <c r="E424" s="76">
        <v>11.447671467003243</v>
      </c>
      <c r="F424" s="76">
        <v>11.666895640888743</v>
      </c>
      <c r="G424" s="76">
        <v>12.392065658295488</v>
      </c>
      <c r="H424" s="76">
        <v>13.57845772665077</v>
      </c>
      <c r="I424" s="76">
        <v>14.00198441423122</v>
      </c>
      <c r="J424" s="76">
        <v>14.778590715146995</v>
      </c>
      <c r="K424" s="76">
        <v>16.017370897346417</v>
      </c>
      <c r="L424" s="76">
        <v>17.791242824692532</v>
      </c>
      <c r="M424" s="76"/>
      <c r="N424" s="76">
        <f t="shared" si="20"/>
        <v>-21.731123427543409</v>
      </c>
      <c r="O424" s="70">
        <f t="shared" si="21"/>
        <v>0</v>
      </c>
      <c r="P424" s="71">
        <f t="shared" si="22"/>
        <v>0</v>
      </c>
    </row>
    <row r="425" spans="1:16">
      <c r="A425" s="66">
        <v>0.4144144144144144</v>
      </c>
      <c r="B425" s="84">
        <v>0.11002995782652529</v>
      </c>
      <c r="C425" s="76">
        <v>11.125690757750066</v>
      </c>
      <c r="D425" s="76">
        <v>12.128375962567475</v>
      </c>
      <c r="E425" s="76">
        <v>14.035587895214622</v>
      </c>
      <c r="F425" s="76">
        <v>15.403267579571795</v>
      </c>
      <c r="G425" s="76">
        <v>17.172131212290811</v>
      </c>
      <c r="H425" s="76">
        <v>18.895287322018056</v>
      </c>
      <c r="I425" s="76">
        <v>21.921438596758176</v>
      </c>
      <c r="J425" s="76">
        <v>24.522245591577981</v>
      </c>
      <c r="K425" s="76">
        <v>28.004533641924091</v>
      </c>
      <c r="L425" s="76">
        <v>31.100954947297108</v>
      </c>
      <c r="M425" s="76"/>
      <c r="N425" s="76">
        <f t="shared" si="20"/>
        <v>9.0883322216243272</v>
      </c>
      <c r="O425" s="70">
        <f t="shared" si="21"/>
        <v>1</v>
      </c>
      <c r="P425" s="71">
        <f t="shared" si="22"/>
        <v>9.0883322216243485</v>
      </c>
    </row>
    <row r="426" spans="1:16">
      <c r="A426" s="66">
        <v>0.41541541541541543</v>
      </c>
      <c r="B426" s="84">
        <v>1.5714148117904912E-2</v>
      </c>
      <c r="C426" s="76">
        <v>10.050855676049968</v>
      </c>
      <c r="D426" s="76">
        <v>10.831988245232324</v>
      </c>
      <c r="E426" s="76">
        <v>11.151279678649209</v>
      </c>
      <c r="F426" s="76">
        <v>11.564464121460837</v>
      </c>
      <c r="G426" s="76">
        <v>11.051064094635819</v>
      </c>
      <c r="H426" s="76">
        <v>11.327867580164561</v>
      </c>
      <c r="I426" s="76">
        <v>11.91838562266687</v>
      </c>
      <c r="J426" s="76">
        <v>10.605185709088415</v>
      </c>
      <c r="K426" s="76">
        <v>10.254983459783476</v>
      </c>
      <c r="L426" s="76">
        <v>11.354005090593976</v>
      </c>
      <c r="M426" s="76"/>
      <c r="N426" s="76">
        <f t="shared" si="20"/>
        <v>-32.58788046090541</v>
      </c>
      <c r="O426" s="70">
        <f t="shared" si="21"/>
        <v>0</v>
      </c>
      <c r="P426" s="71">
        <f t="shared" si="22"/>
        <v>0</v>
      </c>
    </row>
    <row r="427" spans="1:16">
      <c r="A427" s="66">
        <v>0.41641641641641641</v>
      </c>
      <c r="B427" s="84">
        <v>0.15417950924197638</v>
      </c>
      <c r="C427" s="76">
        <v>11.873841294370152</v>
      </c>
      <c r="D427" s="76">
        <v>13.520655368095635</v>
      </c>
      <c r="E427" s="76">
        <v>14.043512228754201</v>
      </c>
      <c r="F427" s="76">
        <v>15.453899231742088</v>
      </c>
      <c r="G427" s="76">
        <v>17.880357224077706</v>
      </c>
      <c r="H427" s="76">
        <v>22.17445958073997</v>
      </c>
      <c r="I427" s="76">
        <v>25.607343884809335</v>
      </c>
      <c r="J427" s="76">
        <v>28.201650973104904</v>
      </c>
      <c r="K427" s="76">
        <v>33.249175917311867</v>
      </c>
      <c r="L427" s="76">
        <v>46.012259967707443</v>
      </c>
      <c r="M427" s="76"/>
      <c r="N427" s="76">
        <f t="shared" si="20"/>
        <v>24.831524735462565</v>
      </c>
      <c r="O427" s="70">
        <f t="shared" si="21"/>
        <v>1</v>
      </c>
      <c r="P427" s="71">
        <f t="shared" si="22"/>
        <v>24.831524735462587</v>
      </c>
    </row>
    <row r="428" spans="1:16">
      <c r="A428" s="66">
        <v>0.41741741741741739</v>
      </c>
      <c r="B428" s="84">
        <v>0.10374769714960771</v>
      </c>
      <c r="C428" s="76">
        <v>11.512596849203367</v>
      </c>
      <c r="D428" s="76">
        <v>11.427433165903237</v>
      </c>
      <c r="E428" s="76">
        <v>13.403052526746265</v>
      </c>
      <c r="F428" s="76">
        <v>14.556533333028112</v>
      </c>
      <c r="G428" s="76">
        <v>17.086903080986808</v>
      </c>
      <c r="H428" s="76">
        <v>18.211150453914339</v>
      </c>
      <c r="I428" s="76">
        <v>20.491286613759737</v>
      </c>
      <c r="J428" s="76">
        <v>23.923558622180888</v>
      </c>
      <c r="K428" s="76">
        <v>23.41865800269267</v>
      </c>
      <c r="L428" s="76">
        <v>27.24845744225895</v>
      </c>
      <c r="M428" s="76"/>
      <c r="N428" s="76">
        <f t="shared" si="20"/>
        <v>2.9247625185287944</v>
      </c>
      <c r="O428" s="70">
        <f t="shared" si="21"/>
        <v>1</v>
      </c>
      <c r="P428" s="71">
        <f t="shared" si="22"/>
        <v>2.9247625185288033</v>
      </c>
    </row>
    <row r="429" spans="1:16">
      <c r="A429" s="66">
        <v>0.41841841841841843</v>
      </c>
      <c r="B429" s="84">
        <v>9.8594840979387907E-2</v>
      </c>
      <c r="C429" s="76">
        <v>11.469254059557421</v>
      </c>
      <c r="D429" s="76">
        <v>12.485943214846174</v>
      </c>
      <c r="E429" s="76">
        <v>14.546896595965437</v>
      </c>
      <c r="F429" s="76">
        <v>16.885092237102601</v>
      </c>
      <c r="G429" s="76">
        <v>19.577850252280516</v>
      </c>
      <c r="H429" s="76">
        <v>22.424162605586698</v>
      </c>
      <c r="I429" s="76">
        <v>23.630351277861852</v>
      </c>
      <c r="J429" s="76">
        <v>27.749221857649399</v>
      </c>
      <c r="K429" s="76">
        <v>29.856464860218445</v>
      </c>
      <c r="L429" s="76">
        <v>31.656601483127357</v>
      </c>
      <c r="M429" s="76"/>
      <c r="N429" s="76">
        <f t="shared" si="20"/>
        <v>17.960129017130697</v>
      </c>
      <c r="O429" s="70">
        <f t="shared" si="21"/>
        <v>1</v>
      </c>
      <c r="P429" s="71">
        <f t="shared" si="22"/>
        <v>17.960129017130708</v>
      </c>
    </row>
    <row r="430" spans="1:16">
      <c r="A430" s="66">
        <v>0.4194194194194194</v>
      </c>
      <c r="B430" s="84">
        <v>7.6540139077792446E-2</v>
      </c>
      <c r="C430" s="76">
        <v>11.237471250334508</v>
      </c>
      <c r="D430" s="76">
        <v>11.854491140477217</v>
      </c>
      <c r="E430" s="76">
        <v>12.237811102714209</v>
      </c>
      <c r="F430" s="76">
        <v>11.732974181255656</v>
      </c>
      <c r="G430" s="76">
        <v>12.544384251228868</v>
      </c>
      <c r="H430" s="76">
        <v>13.651032152450471</v>
      </c>
      <c r="I430" s="76">
        <v>14.198681636839533</v>
      </c>
      <c r="J430" s="76">
        <v>15.506136571942765</v>
      </c>
      <c r="K430" s="76">
        <v>17.938581466294579</v>
      </c>
      <c r="L430" s="76">
        <v>21.225207902073397</v>
      </c>
      <c r="M430" s="76"/>
      <c r="N430" s="76">
        <f t="shared" si="20"/>
        <v>-16.973219595382318</v>
      </c>
      <c r="O430" s="70">
        <f t="shared" si="21"/>
        <v>1</v>
      </c>
      <c r="P430" s="71">
        <f t="shared" si="22"/>
        <v>-16.9732195953823</v>
      </c>
    </row>
    <row r="431" spans="1:16">
      <c r="A431" s="66">
        <v>0.42042042042042044</v>
      </c>
      <c r="B431" s="84">
        <v>5.2600989384325454E-2</v>
      </c>
      <c r="C431" s="76">
        <v>10.105783087983625</v>
      </c>
      <c r="D431" s="76">
        <v>12.387677718154869</v>
      </c>
      <c r="E431" s="76">
        <v>13.224225649982657</v>
      </c>
      <c r="F431" s="76">
        <v>14.187669457794957</v>
      </c>
      <c r="G431" s="76">
        <v>15.497839765845255</v>
      </c>
      <c r="H431" s="76">
        <v>16.505320737868875</v>
      </c>
      <c r="I431" s="76">
        <v>19.096040862064847</v>
      </c>
      <c r="J431" s="76">
        <v>20.17230976065186</v>
      </c>
      <c r="K431" s="76">
        <v>21.850887418691631</v>
      </c>
      <c r="L431" s="76">
        <v>21.37247255021542</v>
      </c>
      <c r="M431" s="76"/>
      <c r="N431" s="76">
        <f t="shared" si="20"/>
        <v>-5.2927437907658685</v>
      </c>
      <c r="O431" s="70">
        <f t="shared" si="21"/>
        <v>0</v>
      </c>
      <c r="P431" s="71">
        <f t="shared" si="22"/>
        <v>0</v>
      </c>
    </row>
    <row r="432" spans="1:16">
      <c r="A432" s="66">
        <v>0.42142142142142142</v>
      </c>
      <c r="B432" s="84">
        <v>0.12687590275157851</v>
      </c>
      <c r="C432" s="76">
        <v>11.299737594857833</v>
      </c>
      <c r="D432" s="76">
        <v>12.529018294762409</v>
      </c>
      <c r="E432" s="76">
        <v>14.304373708456586</v>
      </c>
      <c r="F432" s="76">
        <v>16.110224643017926</v>
      </c>
      <c r="G432" s="76">
        <v>19.179733945348925</v>
      </c>
      <c r="H432" s="76">
        <v>22.090913461915676</v>
      </c>
      <c r="I432" s="76">
        <v>24.97223431595808</v>
      </c>
      <c r="J432" s="76">
        <v>27.573083633386428</v>
      </c>
      <c r="K432" s="76">
        <v>32.542787447809694</v>
      </c>
      <c r="L432" s="76">
        <v>35.265249801682536</v>
      </c>
      <c r="M432" s="76"/>
      <c r="N432" s="76">
        <f t="shared" si="20"/>
        <v>19.831838541923091</v>
      </c>
      <c r="O432" s="70">
        <f t="shared" si="21"/>
        <v>1</v>
      </c>
      <c r="P432" s="71">
        <f t="shared" si="22"/>
        <v>19.831838541923112</v>
      </c>
    </row>
    <row r="433" spans="1:16">
      <c r="A433" s="66">
        <v>0.42242242242242245</v>
      </c>
      <c r="B433" s="84">
        <v>0.14358383141765352</v>
      </c>
      <c r="C433" s="76">
        <v>10.732115411414016</v>
      </c>
      <c r="D433" s="76">
        <v>11.538283504392924</v>
      </c>
      <c r="E433" s="76">
        <v>13.819535753001446</v>
      </c>
      <c r="F433" s="76">
        <v>14.78023943802533</v>
      </c>
      <c r="G433" s="76">
        <v>16.392543349934936</v>
      </c>
      <c r="H433" s="76">
        <v>18.957165042504997</v>
      </c>
      <c r="I433" s="76">
        <v>20.499905398882824</v>
      </c>
      <c r="J433" s="76">
        <v>23.642134207221076</v>
      </c>
      <c r="K433" s="76">
        <v>27.859851363627065</v>
      </c>
      <c r="L433" s="76">
        <v>33.715982441271592</v>
      </c>
      <c r="M433" s="76"/>
      <c r="N433" s="76">
        <f t="shared" si="20"/>
        <v>7.0126597271966915</v>
      </c>
      <c r="O433" s="70">
        <f t="shared" si="21"/>
        <v>0</v>
      </c>
      <c r="P433" s="71">
        <f t="shared" si="22"/>
        <v>0</v>
      </c>
    </row>
    <row r="434" spans="1:16">
      <c r="A434" s="66">
        <v>0.42342342342342343</v>
      </c>
      <c r="B434" s="84">
        <v>0.12061270050198117</v>
      </c>
      <c r="C434" s="76">
        <v>10.990974003083664</v>
      </c>
      <c r="D434" s="76">
        <v>12.345535053271844</v>
      </c>
      <c r="E434" s="76">
        <v>14.89931738517557</v>
      </c>
      <c r="F434" s="76">
        <v>16.190391873428883</v>
      </c>
      <c r="G434" s="76">
        <v>18.464014241003095</v>
      </c>
      <c r="H434" s="76">
        <v>20.983798367818405</v>
      </c>
      <c r="I434" s="76">
        <v>23.132303271189379</v>
      </c>
      <c r="J434" s="76">
        <v>24.715574992996217</v>
      </c>
      <c r="K434" s="76">
        <v>26.858352603075055</v>
      </c>
      <c r="L434" s="76">
        <v>29.768875454256037</v>
      </c>
      <c r="M434" s="76"/>
      <c r="N434" s="76">
        <f t="shared" si="20"/>
        <v>12.024837430500384</v>
      </c>
      <c r="O434" s="70">
        <f t="shared" si="21"/>
        <v>0</v>
      </c>
      <c r="P434" s="71">
        <f t="shared" si="22"/>
        <v>0</v>
      </c>
    </row>
    <row r="435" spans="1:16">
      <c r="A435" s="66">
        <v>0.42442442442442441</v>
      </c>
      <c r="B435" s="84">
        <v>9.7814201725245062E-2</v>
      </c>
      <c r="C435" s="76">
        <v>10.504331431378633</v>
      </c>
      <c r="D435" s="76">
        <v>11.457260302199721</v>
      </c>
      <c r="E435" s="76">
        <v>12.274324109565974</v>
      </c>
      <c r="F435" s="76">
        <v>13.139144592532935</v>
      </c>
      <c r="G435" s="76">
        <v>14.29243234327053</v>
      </c>
      <c r="H435" s="76">
        <v>14.685181153345605</v>
      </c>
      <c r="I435" s="76">
        <v>17.165012076562274</v>
      </c>
      <c r="J435" s="76">
        <v>18.805353361230189</v>
      </c>
      <c r="K435" s="76">
        <v>19.698239080930293</v>
      </c>
      <c r="L435" s="76">
        <v>22.002964072914562</v>
      </c>
      <c r="M435" s="76"/>
      <c r="N435" s="76">
        <f t="shared" si="20"/>
        <v>-11.203552926476291</v>
      </c>
      <c r="O435" s="70">
        <f t="shared" si="21"/>
        <v>0</v>
      </c>
      <c r="P435" s="71">
        <f t="shared" si="22"/>
        <v>0</v>
      </c>
    </row>
    <row r="436" spans="1:16">
      <c r="A436" s="66">
        <v>0.42542542542542544</v>
      </c>
      <c r="B436" s="84">
        <v>0.17984199858686309</v>
      </c>
      <c r="C436" s="76">
        <v>12.267573709209232</v>
      </c>
      <c r="D436" s="76">
        <v>14.829448417631273</v>
      </c>
      <c r="E436" s="76">
        <v>18.231771558739887</v>
      </c>
      <c r="F436" s="76">
        <v>22.122549957780432</v>
      </c>
      <c r="G436" s="76">
        <v>27.909147093062099</v>
      </c>
      <c r="H436" s="76">
        <v>34.920034696099243</v>
      </c>
      <c r="I436" s="76">
        <v>40.106849371197441</v>
      </c>
      <c r="J436" s="76">
        <v>48.147938040502716</v>
      </c>
      <c r="K436" s="76">
        <v>57.884116795727948</v>
      </c>
      <c r="L436" s="76">
        <v>69.093681668191962</v>
      </c>
      <c r="M436" s="76"/>
      <c r="N436" s="76">
        <f t="shared" si="20"/>
        <v>83.486360270516826</v>
      </c>
      <c r="O436" s="70">
        <f t="shared" si="21"/>
        <v>1</v>
      </c>
      <c r="P436" s="71">
        <f t="shared" si="22"/>
        <v>83.486360270516826</v>
      </c>
    </row>
    <row r="437" spans="1:16">
      <c r="A437" s="66">
        <v>0.42642642642642642</v>
      </c>
      <c r="B437" s="84">
        <v>0.14403481216651873</v>
      </c>
      <c r="C437" s="76">
        <v>11.987546833555921</v>
      </c>
      <c r="D437" s="76">
        <v>12.509082426629096</v>
      </c>
      <c r="E437" s="76">
        <v>13.943815695821588</v>
      </c>
      <c r="F437" s="76">
        <v>15.63351294002314</v>
      </c>
      <c r="G437" s="76">
        <v>17.45672015911116</v>
      </c>
      <c r="H437" s="76">
        <v>20.019640455939989</v>
      </c>
      <c r="I437" s="76">
        <v>23.83572787494403</v>
      </c>
      <c r="J437" s="76">
        <v>26.5184835772634</v>
      </c>
      <c r="K437" s="76">
        <v>30.580660300397351</v>
      </c>
      <c r="L437" s="76">
        <v>34.478474647152439</v>
      </c>
      <c r="M437" s="76"/>
      <c r="N437" s="76">
        <f t="shared" si="20"/>
        <v>15.394459504026699</v>
      </c>
      <c r="O437" s="70">
        <f t="shared" si="21"/>
        <v>1</v>
      </c>
      <c r="P437" s="71">
        <f t="shared" si="22"/>
        <v>15.394459504026706</v>
      </c>
    </row>
    <row r="438" spans="1:16">
      <c r="A438" s="66">
        <v>0.42742742742742745</v>
      </c>
      <c r="B438" s="84">
        <v>0.10671718176284262</v>
      </c>
      <c r="C438" s="76">
        <v>10.98747989035185</v>
      </c>
      <c r="D438" s="76">
        <v>12.00714552120353</v>
      </c>
      <c r="E438" s="76">
        <v>12.051412824724913</v>
      </c>
      <c r="F438" s="76">
        <v>14.117744655617187</v>
      </c>
      <c r="G438" s="76">
        <v>15.486877490432434</v>
      </c>
      <c r="H438" s="76">
        <v>17.31059802191961</v>
      </c>
      <c r="I438" s="76">
        <v>18.343189663796206</v>
      </c>
      <c r="J438" s="76">
        <v>21.784506777794462</v>
      </c>
      <c r="K438" s="76">
        <v>23.768314234374373</v>
      </c>
      <c r="L438" s="76">
        <v>26.175579381917487</v>
      </c>
      <c r="M438" s="76"/>
      <c r="N438" s="76">
        <f t="shared" si="20"/>
        <v>-2.2560986984745597</v>
      </c>
      <c r="O438" s="70">
        <f t="shared" si="21"/>
        <v>0</v>
      </c>
      <c r="P438" s="71">
        <f t="shared" si="22"/>
        <v>0</v>
      </c>
    </row>
    <row r="439" spans="1:16">
      <c r="A439" s="66">
        <v>0.42842842842842843</v>
      </c>
      <c r="B439" s="84">
        <v>0.16447456329037913</v>
      </c>
      <c r="C439" s="76">
        <v>11.624124339584379</v>
      </c>
      <c r="D439" s="76">
        <v>13.264792101203355</v>
      </c>
      <c r="E439" s="76">
        <v>15.263325701653466</v>
      </c>
      <c r="F439" s="76">
        <v>18.470691565131357</v>
      </c>
      <c r="G439" s="76">
        <v>21.849463025961512</v>
      </c>
      <c r="H439" s="76">
        <v>25.379728707684954</v>
      </c>
      <c r="I439" s="76">
        <v>28.803093026530561</v>
      </c>
      <c r="J439" s="76">
        <v>34.777642142224877</v>
      </c>
      <c r="K439" s="76">
        <v>41.327822526016526</v>
      </c>
      <c r="L439" s="76">
        <v>47.971509811691945</v>
      </c>
      <c r="M439" s="76"/>
      <c r="N439" s="76">
        <f t="shared" si="20"/>
        <v>40.53300248034526</v>
      </c>
      <c r="O439" s="70">
        <f t="shared" si="21"/>
        <v>1</v>
      </c>
      <c r="P439" s="71">
        <f t="shared" si="22"/>
        <v>40.533002480345274</v>
      </c>
    </row>
    <row r="440" spans="1:16">
      <c r="A440" s="66">
        <v>0.42942942942942941</v>
      </c>
      <c r="B440" s="84">
        <v>8.8871266684021122E-2</v>
      </c>
      <c r="C440" s="76">
        <v>13.02920298250568</v>
      </c>
      <c r="D440" s="76">
        <v>14.092810022078506</v>
      </c>
      <c r="E440" s="76">
        <v>15.582204042721443</v>
      </c>
      <c r="F440" s="76">
        <v>17.591374333526591</v>
      </c>
      <c r="G440" s="76">
        <v>18.905929029078511</v>
      </c>
      <c r="H440" s="76">
        <v>20.532908239113922</v>
      </c>
      <c r="I440" s="76">
        <v>23.734035235976304</v>
      </c>
      <c r="J440" s="76">
        <v>26.895726482633531</v>
      </c>
      <c r="K440" s="76">
        <v>30.800896294555173</v>
      </c>
      <c r="L440" s="76">
        <v>34.693715447240265</v>
      </c>
      <c r="M440" s="76"/>
      <c r="N440" s="76">
        <f t="shared" si="20"/>
        <v>21.708235885543161</v>
      </c>
      <c r="O440" s="70">
        <f t="shared" si="21"/>
        <v>1</v>
      </c>
      <c r="P440" s="71">
        <f t="shared" si="22"/>
        <v>21.708235885543157</v>
      </c>
    </row>
    <row r="441" spans="1:16">
      <c r="A441" s="66">
        <v>0.43043043043043044</v>
      </c>
      <c r="B441" s="84">
        <v>0.12264834540465798</v>
      </c>
      <c r="C441" s="76">
        <v>11.912317059746407</v>
      </c>
      <c r="D441" s="76">
        <v>12.780142915297986</v>
      </c>
      <c r="E441" s="76">
        <v>14.839247022420309</v>
      </c>
      <c r="F441" s="76">
        <v>18.043021144947023</v>
      </c>
      <c r="G441" s="76">
        <v>21.391161334947185</v>
      </c>
      <c r="H441" s="76">
        <v>25.334396696381827</v>
      </c>
      <c r="I441" s="76">
        <v>30.338136064293579</v>
      </c>
      <c r="J441" s="76">
        <v>35.784754310692087</v>
      </c>
      <c r="K441" s="76">
        <v>38.336302835401341</v>
      </c>
      <c r="L441" s="76">
        <v>45.660219916893602</v>
      </c>
      <c r="M441" s="76"/>
      <c r="N441" s="76">
        <f t="shared" si="20"/>
        <v>38.57132644518947</v>
      </c>
      <c r="O441" s="70">
        <f t="shared" si="21"/>
        <v>1</v>
      </c>
      <c r="P441" s="71">
        <f t="shared" si="22"/>
        <v>38.571326445189541</v>
      </c>
    </row>
    <row r="442" spans="1:16">
      <c r="A442" s="66">
        <v>0.43143143143143142</v>
      </c>
      <c r="B442" s="84">
        <v>0.1148724612732943</v>
      </c>
      <c r="C442" s="76">
        <v>11.25469526840897</v>
      </c>
      <c r="D442" s="76">
        <v>12.031780768834388</v>
      </c>
      <c r="E442" s="76">
        <v>13.56620545305997</v>
      </c>
      <c r="F442" s="76">
        <v>14.861615411984229</v>
      </c>
      <c r="G442" s="76">
        <v>17.450164067657941</v>
      </c>
      <c r="H442" s="76">
        <v>20.681532787288248</v>
      </c>
      <c r="I442" s="76">
        <v>24.380447110493574</v>
      </c>
      <c r="J442" s="76">
        <v>28.242354197578518</v>
      </c>
      <c r="K442" s="76">
        <v>32.27705379091929</v>
      </c>
      <c r="L442" s="76">
        <v>37.221362566311711</v>
      </c>
      <c r="M442" s="76"/>
      <c r="N442" s="76">
        <f t="shared" si="20"/>
        <v>16.753060149664378</v>
      </c>
      <c r="O442" s="70">
        <f t="shared" si="21"/>
        <v>1</v>
      </c>
      <c r="P442" s="71">
        <f t="shared" si="22"/>
        <v>16.753060149664389</v>
      </c>
    </row>
    <row r="443" spans="1:16">
      <c r="A443" s="66">
        <v>0.43243243243243246</v>
      </c>
      <c r="B443" s="84">
        <v>5.8639689794710181E-2</v>
      </c>
      <c r="C443" s="76">
        <v>9.6991916983813127</v>
      </c>
      <c r="D443" s="76">
        <v>9.9761787262460757</v>
      </c>
      <c r="E443" s="76">
        <v>10.357957881801958</v>
      </c>
      <c r="F443" s="76">
        <v>10.175906729910812</v>
      </c>
      <c r="G443" s="76">
        <v>9.9668593711798277</v>
      </c>
      <c r="H443" s="76">
        <v>10.007800170619801</v>
      </c>
      <c r="I443" s="76">
        <v>10.771579608618037</v>
      </c>
      <c r="J443" s="76">
        <v>11.421590281246576</v>
      </c>
      <c r="K443" s="76">
        <v>11.525716398707706</v>
      </c>
      <c r="L443" s="76">
        <v>12.795869362882085</v>
      </c>
      <c r="M443" s="76"/>
      <c r="N443" s="76">
        <f t="shared" si="20"/>
        <v>-35.690460990605715</v>
      </c>
      <c r="O443" s="70">
        <f t="shared" si="21"/>
        <v>0</v>
      </c>
      <c r="P443" s="71">
        <f t="shared" si="22"/>
        <v>0</v>
      </c>
    </row>
    <row r="444" spans="1:16">
      <c r="A444" s="66">
        <v>0.43343343343343343</v>
      </c>
      <c r="B444" s="84">
        <v>7.799209086401869E-2</v>
      </c>
      <c r="C444" s="76">
        <v>10.272486531745887</v>
      </c>
      <c r="D444" s="76">
        <v>11.649018649821258</v>
      </c>
      <c r="E444" s="76">
        <v>13.682570096579626</v>
      </c>
      <c r="F444" s="76">
        <v>15.133175036750547</v>
      </c>
      <c r="G444" s="76">
        <v>15.96512470116188</v>
      </c>
      <c r="H444" s="76">
        <v>16.383051341178472</v>
      </c>
      <c r="I444" s="76">
        <v>17.194006999047563</v>
      </c>
      <c r="J444" s="76">
        <v>18.574636470558616</v>
      </c>
      <c r="K444" s="76">
        <v>20.959551214476861</v>
      </c>
      <c r="L444" s="76">
        <v>23.712205444467923</v>
      </c>
      <c r="M444" s="76"/>
      <c r="N444" s="76">
        <f t="shared" si="20"/>
        <v>-5.7376896967661395</v>
      </c>
      <c r="O444" s="70">
        <f t="shared" si="21"/>
        <v>0</v>
      </c>
      <c r="P444" s="71">
        <f t="shared" si="22"/>
        <v>0</v>
      </c>
    </row>
    <row r="445" spans="1:16">
      <c r="A445" s="66">
        <v>0.43443443443443441</v>
      </c>
      <c r="B445" s="84">
        <v>6.3906629809357851E-2</v>
      </c>
      <c r="C445" s="76">
        <v>10.164328544297426</v>
      </c>
      <c r="D445" s="76">
        <v>9.9014629605427107</v>
      </c>
      <c r="E445" s="76">
        <v>10.502422634208109</v>
      </c>
      <c r="F445" s="76">
        <v>12.208065076896766</v>
      </c>
      <c r="G445" s="76">
        <v>12.938979251611201</v>
      </c>
      <c r="H445" s="76">
        <v>14.092017345145678</v>
      </c>
      <c r="I445" s="76">
        <v>14.74325824855501</v>
      </c>
      <c r="J445" s="76">
        <v>16.177780711501644</v>
      </c>
      <c r="K445" s="76">
        <v>17.910871325118581</v>
      </c>
      <c r="L445" s="76">
        <v>21.728411416958021</v>
      </c>
      <c r="M445" s="76"/>
      <c r="N445" s="76">
        <f t="shared" si="20"/>
        <v>-19.273233431726084</v>
      </c>
      <c r="O445" s="70">
        <f t="shared" si="21"/>
        <v>0</v>
      </c>
      <c r="P445" s="71">
        <f t="shared" si="22"/>
        <v>0</v>
      </c>
    </row>
    <row r="446" spans="1:16">
      <c r="A446" s="66">
        <v>0.43543543543543545</v>
      </c>
      <c r="B446" s="84">
        <v>0.10757578996117556</v>
      </c>
      <c r="C446" s="76">
        <v>11.677451244296533</v>
      </c>
      <c r="D446" s="76">
        <v>12.8611052671557</v>
      </c>
      <c r="E446" s="76">
        <v>12.493092777345009</v>
      </c>
      <c r="F446" s="76">
        <v>14.616357784127091</v>
      </c>
      <c r="G446" s="76">
        <v>15.118934777889216</v>
      </c>
      <c r="H446" s="76">
        <v>18.852462393112315</v>
      </c>
      <c r="I446" s="76">
        <v>22.241499098314058</v>
      </c>
      <c r="J446" s="76">
        <v>25.685378753666907</v>
      </c>
      <c r="K446" s="76">
        <v>32.54013097523179</v>
      </c>
      <c r="L446" s="76">
        <v>36.683033022164629</v>
      </c>
      <c r="M446" s="76"/>
      <c r="N446" s="76">
        <f t="shared" si="20"/>
        <v>11.982598298164902</v>
      </c>
      <c r="O446" s="70">
        <f t="shared" si="21"/>
        <v>1</v>
      </c>
      <c r="P446" s="71">
        <f t="shared" si="22"/>
        <v>11.982598298164904</v>
      </c>
    </row>
    <row r="447" spans="1:16">
      <c r="A447" s="66">
        <v>0.43643643643643643</v>
      </c>
      <c r="B447" s="84">
        <v>5.0371775698271276E-3</v>
      </c>
      <c r="C447" s="76">
        <v>10.299403945374721</v>
      </c>
      <c r="D447" s="76">
        <v>10.532161480547666</v>
      </c>
      <c r="E447" s="76">
        <v>10.493134131435564</v>
      </c>
      <c r="F447" s="76">
        <v>11.30097059222747</v>
      </c>
      <c r="G447" s="76">
        <v>11.156552400549259</v>
      </c>
      <c r="H447" s="76">
        <v>11.029601281745416</v>
      </c>
      <c r="I447" s="76">
        <v>10.810069681629201</v>
      </c>
      <c r="J447" s="76">
        <v>10.946115571417828</v>
      </c>
      <c r="K447" s="76">
        <v>10.839906914524564</v>
      </c>
      <c r="L447" s="76">
        <v>10.232810071521866</v>
      </c>
      <c r="M447" s="76"/>
      <c r="N447" s="76">
        <f t="shared" si="20"/>
        <v>-33.980925528697313</v>
      </c>
      <c r="O447" s="70">
        <f t="shared" si="21"/>
        <v>0</v>
      </c>
      <c r="P447" s="71">
        <f t="shared" si="22"/>
        <v>0</v>
      </c>
    </row>
    <row r="448" spans="1:16">
      <c r="A448" s="66">
        <v>0.43743743743743746</v>
      </c>
      <c r="B448" s="84">
        <v>0.11475028342744902</v>
      </c>
      <c r="C448" s="76">
        <v>10.831881021768552</v>
      </c>
      <c r="D448" s="76">
        <v>12.38939294684797</v>
      </c>
      <c r="E448" s="76">
        <v>11.921115137734047</v>
      </c>
      <c r="F448" s="76">
        <v>13.909066471985842</v>
      </c>
      <c r="G448" s="76">
        <v>15.553403312572351</v>
      </c>
      <c r="H448" s="76">
        <v>18.570251629710111</v>
      </c>
      <c r="I448" s="76">
        <v>20.176530467657631</v>
      </c>
      <c r="J448" s="76">
        <v>22.718956617351903</v>
      </c>
      <c r="K448" s="76">
        <v>24.495764717848818</v>
      </c>
      <c r="L448" s="76">
        <v>28.837941958399025</v>
      </c>
      <c r="M448" s="76"/>
      <c r="N448" s="76">
        <f t="shared" si="20"/>
        <v>1.1419665904405178</v>
      </c>
      <c r="O448" s="70">
        <f t="shared" si="21"/>
        <v>0</v>
      </c>
      <c r="P448" s="71">
        <f t="shared" si="22"/>
        <v>0</v>
      </c>
    </row>
    <row r="449" spans="1:16">
      <c r="A449" s="66">
        <v>0.43843843843843844</v>
      </c>
      <c r="B449" s="84">
        <v>0.14184455731756837</v>
      </c>
      <c r="C449" s="76">
        <v>10.473827743003552</v>
      </c>
      <c r="D449" s="76">
        <v>13.121985489151434</v>
      </c>
      <c r="E449" s="76">
        <v>14.554480670882997</v>
      </c>
      <c r="F449" s="76">
        <v>17.656188471070241</v>
      </c>
      <c r="G449" s="76">
        <v>20.472988151982587</v>
      </c>
      <c r="H449" s="76">
        <v>23.189127711584018</v>
      </c>
      <c r="I449" s="76">
        <v>27.60080967442428</v>
      </c>
      <c r="J449" s="76">
        <v>30.622634168383343</v>
      </c>
      <c r="K449" s="76">
        <v>34.246755683303832</v>
      </c>
      <c r="L449" s="76">
        <v>39.117478409562523</v>
      </c>
      <c r="M449" s="76"/>
      <c r="N449" s="76">
        <f t="shared" si="20"/>
        <v>27.217174896808473</v>
      </c>
      <c r="O449" s="70">
        <f t="shared" si="21"/>
        <v>0</v>
      </c>
      <c r="P449" s="71">
        <f t="shared" si="22"/>
        <v>0</v>
      </c>
    </row>
    <row r="450" spans="1:16">
      <c r="A450" s="66">
        <v>0.43943943943943942</v>
      </c>
      <c r="B450" s="84">
        <v>5.5493685820556991E-2</v>
      </c>
      <c r="C450" s="76">
        <v>10.072487835461786</v>
      </c>
      <c r="D450" s="76">
        <v>11.626819284977511</v>
      </c>
      <c r="E450" s="76">
        <v>12.833734702020514</v>
      </c>
      <c r="F450" s="76">
        <v>13.73034447468031</v>
      </c>
      <c r="G450" s="76">
        <v>16.148463534523554</v>
      </c>
      <c r="H450" s="76">
        <v>18.088611327226822</v>
      </c>
      <c r="I450" s="76">
        <v>18.603184408139573</v>
      </c>
      <c r="J450" s="76">
        <v>18.567658530217084</v>
      </c>
      <c r="K450" s="76">
        <v>19.391725432849913</v>
      </c>
      <c r="L450" s="76">
        <v>22.077826659281079</v>
      </c>
      <c r="M450" s="76"/>
      <c r="N450" s="76">
        <f t="shared" si="20"/>
        <v>-7.0323242678008739</v>
      </c>
      <c r="O450" s="70">
        <f t="shared" si="21"/>
        <v>0</v>
      </c>
      <c r="P450" s="71">
        <f t="shared" si="22"/>
        <v>0</v>
      </c>
    </row>
    <row r="451" spans="1:16">
      <c r="A451" s="66">
        <v>0.44044044044044045</v>
      </c>
      <c r="B451" s="84">
        <v>0.1887806851494557</v>
      </c>
      <c r="C451" s="76">
        <v>12.444658799792405</v>
      </c>
      <c r="D451" s="76">
        <v>13.818011939897767</v>
      </c>
      <c r="E451" s="76">
        <v>16.553104107965833</v>
      </c>
      <c r="F451" s="76">
        <v>20.353243823343508</v>
      </c>
      <c r="G451" s="76">
        <v>26.631904996869348</v>
      </c>
      <c r="H451" s="76">
        <v>30.752264981773106</v>
      </c>
      <c r="I451" s="76">
        <v>36.830964941303691</v>
      </c>
      <c r="J451" s="76">
        <v>42.59998801322002</v>
      </c>
      <c r="K451" s="76">
        <v>51.285499660975155</v>
      </c>
      <c r="L451" s="76">
        <v>58.337406047470367</v>
      </c>
      <c r="M451" s="76"/>
      <c r="N451" s="76">
        <f t="shared" si="20"/>
        <v>65.981442981969082</v>
      </c>
      <c r="O451" s="70">
        <f t="shared" si="21"/>
        <v>1</v>
      </c>
      <c r="P451" s="71">
        <f t="shared" si="22"/>
        <v>65.981442981969082</v>
      </c>
    </row>
    <row r="452" spans="1:16">
      <c r="A452" s="66">
        <v>0.44144144144144143</v>
      </c>
      <c r="B452" s="84">
        <v>4.7512184468029149E-2</v>
      </c>
      <c r="C452" s="76">
        <v>11.047032825152669</v>
      </c>
      <c r="D452" s="76">
        <v>11.093155438113985</v>
      </c>
      <c r="E452" s="76">
        <v>10.799539768161365</v>
      </c>
      <c r="F452" s="76">
        <v>10.732599927734361</v>
      </c>
      <c r="G452" s="76">
        <v>10.747206506516592</v>
      </c>
      <c r="H452" s="76">
        <v>10.866595377691386</v>
      </c>
      <c r="I452" s="76">
        <v>11.464656417359386</v>
      </c>
      <c r="J452" s="76">
        <v>11.353921766977614</v>
      </c>
      <c r="K452" s="76">
        <v>12.396881042692371</v>
      </c>
      <c r="L452" s="76">
        <v>12.288855652294572</v>
      </c>
      <c r="M452" s="76"/>
      <c r="N452" s="76">
        <f t="shared" si="20"/>
        <v>-31.362658746252919</v>
      </c>
      <c r="O452" s="70">
        <f t="shared" si="21"/>
        <v>1</v>
      </c>
      <c r="P452" s="71">
        <f t="shared" si="22"/>
        <v>-31.362658746252919</v>
      </c>
    </row>
    <row r="453" spans="1:16">
      <c r="A453" s="66">
        <v>0.44244244244244246</v>
      </c>
      <c r="B453" s="84">
        <v>0.10327606442926787</v>
      </c>
      <c r="C453" s="76">
        <v>10.743956017407445</v>
      </c>
      <c r="D453" s="76">
        <v>13.10806022422142</v>
      </c>
      <c r="E453" s="76">
        <v>15.057103173091608</v>
      </c>
      <c r="F453" s="76">
        <v>16.462622515152077</v>
      </c>
      <c r="G453" s="76">
        <v>18.146033182139959</v>
      </c>
      <c r="H453" s="76">
        <v>19.918839669138119</v>
      </c>
      <c r="I453" s="76">
        <v>23.311708171524682</v>
      </c>
      <c r="J453" s="76">
        <v>27.948996080408339</v>
      </c>
      <c r="K453" s="76">
        <v>29.964547941079854</v>
      </c>
      <c r="L453" s="76">
        <v>36.107265259888806</v>
      </c>
      <c r="M453" s="76"/>
      <c r="N453" s="76">
        <f t="shared" si="20"/>
        <v>17.297894646419607</v>
      </c>
      <c r="O453" s="70">
        <f t="shared" si="21"/>
        <v>0</v>
      </c>
      <c r="P453" s="71">
        <f t="shared" si="22"/>
        <v>0</v>
      </c>
    </row>
    <row r="454" spans="1:16">
      <c r="A454" s="66">
        <v>0.44344344344344344</v>
      </c>
      <c r="B454" s="84">
        <v>0.13288644133530883</v>
      </c>
      <c r="C454" s="76">
        <v>10.590245235237177</v>
      </c>
      <c r="D454" s="76">
        <v>11.402529725731116</v>
      </c>
      <c r="E454" s="76">
        <v>13.317425871576537</v>
      </c>
      <c r="F454" s="76">
        <v>14.028849159230958</v>
      </c>
      <c r="G454" s="76">
        <v>16.972272907854705</v>
      </c>
      <c r="H454" s="76">
        <v>20.354480112150288</v>
      </c>
      <c r="I454" s="76">
        <v>23.334651967627003</v>
      </c>
      <c r="J454" s="76">
        <v>27.049761341651543</v>
      </c>
      <c r="K454" s="76">
        <v>30.690916945514974</v>
      </c>
      <c r="L454" s="76">
        <v>35.396787699276757</v>
      </c>
      <c r="M454" s="76"/>
      <c r="N454" s="76">
        <f t="shared" si="20"/>
        <v>11.922783531912344</v>
      </c>
      <c r="O454" s="70">
        <f t="shared" si="21"/>
        <v>0</v>
      </c>
      <c r="P454" s="71">
        <f t="shared" si="22"/>
        <v>0</v>
      </c>
    </row>
    <row r="455" spans="1:16">
      <c r="A455" s="66">
        <v>0.44444444444444442</v>
      </c>
      <c r="B455" s="84">
        <v>8.4795783376322917E-2</v>
      </c>
      <c r="C455" s="76">
        <v>10.265340039801904</v>
      </c>
      <c r="D455" s="76">
        <v>11.001149286663916</v>
      </c>
      <c r="E455" s="76">
        <v>12.067367646753722</v>
      </c>
      <c r="F455" s="76">
        <v>12.819194906933172</v>
      </c>
      <c r="G455" s="76">
        <v>13.287908147955346</v>
      </c>
      <c r="H455" s="76">
        <v>15.066093679015525</v>
      </c>
      <c r="I455" s="76">
        <v>16.256965039241837</v>
      </c>
      <c r="J455" s="76">
        <v>17.903920702738269</v>
      </c>
      <c r="K455" s="76">
        <v>20.904839738506126</v>
      </c>
      <c r="L455" s="76">
        <v>24.031271238706974</v>
      </c>
      <c r="M455" s="76"/>
      <c r="N455" s="76">
        <f t="shared" si="20"/>
        <v>-12.173283791411791</v>
      </c>
      <c r="O455" s="70">
        <f t="shared" si="21"/>
        <v>0</v>
      </c>
      <c r="P455" s="71">
        <f t="shared" si="22"/>
        <v>0</v>
      </c>
    </row>
    <row r="456" spans="1:16">
      <c r="A456" s="66">
        <v>0.44544544544544545</v>
      </c>
      <c r="B456" s="84">
        <v>0.13586105830116157</v>
      </c>
      <c r="C456" s="76">
        <v>11.121228909316885</v>
      </c>
      <c r="D456" s="76">
        <v>13.940784176527032</v>
      </c>
      <c r="E456" s="76">
        <v>16.263781276715189</v>
      </c>
      <c r="F456" s="76">
        <v>16.120601847926647</v>
      </c>
      <c r="G456" s="76">
        <v>19.333421682693356</v>
      </c>
      <c r="H456" s="76">
        <v>23.018126859969502</v>
      </c>
      <c r="I456" s="76">
        <v>26.336177638963399</v>
      </c>
      <c r="J456" s="76">
        <v>29.206871435418726</v>
      </c>
      <c r="K456" s="76">
        <v>33.084722143725401</v>
      </c>
      <c r="L456" s="76">
        <v>37.778025693914884</v>
      </c>
      <c r="M456" s="76"/>
      <c r="N456" s="76">
        <f t="shared" si="20"/>
        <v>25.595051796233463</v>
      </c>
      <c r="O456" s="70">
        <f t="shared" si="21"/>
        <v>1</v>
      </c>
      <c r="P456" s="71">
        <f t="shared" si="22"/>
        <v>25.595051796233484</v>
      </c>
    </row>
    <row r="457" spans="1:16">
      <c r="A457" s="66">
        <v>0.44644644644644643</v>
      </c>
      <c r="B457" s="84">
        <v>8.4510519045559451E-2</v>
      </c>
      <c r="C457" s="76">
        <v>11.057190610111956</v>
      </c>
      <c r="D457" s="76">
        <v>11.708795078316456</v>
      </c>
      <c r="E457" s="76">
        <v>12.965598442177761</v>
      </c>
      <c r="F457" s="76">
        <v>14.437305445929203</v>
      </c>
      <c r="G457" s="76">
        <v>15.111693378187042</v>
      </c>
      <c r="H457" s="76">
        <v>16.366982712887474</v>
      </c>
      <c r="I457" s="76">
        <v>17.792016052329117</v>
      </c>
      <c r="J457" s="76">
        <v>18.467740744795684</v>
      </c>
      <c r="K457" s="76">
        <v>20.028951845568464</v>
      </c>
      <c r="L457" s="76">
        <v>22.187738722558198</v>
      </c>
      <c r="M457" s="76"/>
      <c r="N457" s="76">
        <f t="shared" si="20"/>
        <v>-7.2532714183475093</v>
      </c>
      <c r="O457" s="70">
        <f t="shared" si="21"/>
        <v>1</v>
      </c>
      <c r="P457" s="71">
        <f t="shared" si="22"/>
        <v>-7.2532714183474987</v>
      </c>
    </row>
    <row r="458" spans="1:16">
      <c r="A458" s="66">
        <v>0.44744744744744747</v>
      </c>
      <c r="B458" s="84">
        <v>0.10711518076396809</v>
      </c>
      <c r="C458" s="76">
        <v>10.587728767488862</v>
      </c>
      <c r="D458" s="76">
        <v>12.487514556151186</v>
      </c>
      <c r="E458" s="76">
        <v>14.412972962211176</v>
      </c>
      <c r="F458" s="76">
        <v>16.707694177916686</v>
      </c>
      <c r="G458" s="76">
        <v>19.302390528573135</v>
      </c>
      <c r="H458" s="76">
        <v>20.254111773564169</v>
      </c>
      <c r="I458" s="76">
        <v>23.126303010370204</v>
      </c>
      <c r="J458" s="76">
        <v>29.594470682634242</v>
      </c>
      <c r="K458" s="76">
        <v>33.850971388863393</v>
      </c>
      <c r="L458" s="76">
        <v>37.98175955457274</v>
      </c>
      <c r="M458" s="76"/>
      <c r="N458" s="76">
        <f t="shared" si="20"/>
        <v>20.277129699017095</v>
      </c>
      <c r="O458" s="70">
        <f t="shared" si="21"/>
        <v>0</v>
      </c>
      <c r="P458" s="71">
        <f t="shared" si="22"/>
        <v>0</v>
      </c>
    </row>
    <row r="459" spans="1:16">
      <c r="A459" s="66">
        <v>0.44844844844844844</v>
      </c>
      <c r="B459" s="84">
        <v>8.788253877924905E-2</v>
      </c>
      <c r="C459" s="76">
        <v>11.009047311372584</v>
      </c>
      <c r="D459" s="76">
        <v>11.443015620038356</v>
      </c>
      <c r="E459" s="76">
        <v>13.659754996587685</v>
      </c>
      <c r="F459" s="76">
        <v>15.727744562393038</v>
      </c>
      <c r="G459" s="76">
        <v>16.111633447504563</v>
      </c>
      <c r="H459" s="76">
        <v>17.746611641262653</v>
      </c>
      <c r="I459" s="76">
        <v>16.871213734764591</v>
      </c>
      <c r="J459" s="76">
        <v>18.42620515442195</v>
      </c>
      <c r="K459" s="76">
        <v>20.071855923096848</v>
      </c>
      <c r="L459" s="76">
        <v>23.330129279766194</v>
      </c>
      <c r="M459" s="76"/>
      <c r="N459" s="76">
        <f t="shared" ref="N459:N522" si="23">-$D$3+$D$2+NPV($D$4,C459:L459)</f>
        <v>-4.7473817646986589</v>
      </c>
      <c r="O459" s="70">
        <f t="shared" si="21"/>
        <v>1</v>
      </c>
      <c r="P459" s="71">
        <f t="shared" si="22"/>
        <v>-4.7473817646986234</v>
      </c>
    </row>
    <row r="460" spans="1:16">
      <c r="A460" s="66">
        <v>0.44944944944944942</v>
      </c>
      <c r="B460" s="84">
        <v>0.15260666602624881</v>
      </c>
      <c r="C460" s="76">
        <v>10.990485252016228</v>
      </c>
      <c r="D460" s="76">
        <v>13.391354137648504</v>
      </c>
      <c r="E460" s="76">
        <v>15.861993207578653</v>
      </c>
      <c r="F460" s="76">
        <v>18.864805554893568</v>
      </c>
      <c r="G460" s="76">
        <v>20.342003707838192</v>
      </c>
      <c r="H460" s="76">
        <v>24.608400909383572</v>
      </c>
      <c r="I460" s="76">
        <v>28.60672299838058</v>
      </c>
      <c r="J460" s="76">
        <v>33.789418741603555</v>
      </c>
      <c r="K460" s="76">
        <v>37.39638315299198</v>
      </c>
      <c r="L460" s="76">
        <v>43.77738743559982</v>
      </c>
      <c r="M460" s="76"/>
      <c r="N460" s="76">
        <f t="shared" si="23"/>
        <v>35.563016322736729</v>
      </c>
      <c r="O460" s="70">
        <f t="shared" ref="O460:O523" si="24">IF(C460&gt;=$P$2,1,0)</f>
        <v>0</v>
      </c>
      <c r="P460" s="71">
        <f t="shared" ref="P460:P523" si="25">O460*(-$D$3+C460+NPV($D$4,D460:L460))/(1+$D$4)</f>
        <v>0</v>
      </c>
    </row>
    <row r="461" spans="1:16">
      <c r="A461" s="66">
        <v>0.45045045045045046</v>
      </c>
      <c r="B461" s="84">
        <v>9.7046477220724334E-2</v>
      </c>
      <c r="C461" s="76">
        <v>10.381148895430776</v>
      </c>
      <c r="D461" s="76">
        <v>10.770109783592542</v>
      </c>
      <c r="E461" s="76">
        <v>11.59336594992762</v>
      </c>
      <c r="F461" s="76">
        <v>12.171979229010692</v>
      </c>
      <c r="G461" s="76">
        <v>12.218287240809012</v>
      </c>
      <c r="H461" s="76">
        <v>13.558443910448199</v>
      </c>
      <c r="I461" s="76">
        <v>14.264829531430339</v>
      </c>
      <c r="J461" s="76">
        <v>16.57454220107013</v>
      </c>
      <c r="K461" s="76">
        <v>18.090365229226155</v>
      </c>
      <c r="L461" s="76">
        <v>19.731286542279534</v>
      </c>
      <c r="M461" s="76"/>
      <c r="N461" s="76">
        <f t="shared" si="23"/>
        <v>-19.066193248792416</v>
      </c>
      <c r="O461" s="70">
        <f t="shared" si="24"/>
        <v>0</v>
      </c>
      <c r="P461" s="71">
        <f t="shared" si="25"/>
        <v>0</v>
      </c>
    </row>
    <row r="462" spans="1:16">
      <c r="A462" s="66">
        <v>0.45145145145145144</v>
      </c>
      <c r="B462" s="84">
        <v>2.9743821719055152E-2</v>
      </c>
      <c r="C462" s="76">
        <v>10.629049646551515</v>
      </c>
      <c r="D462" s="76">
        <v>11.675211608815962</v>
      </c>
      <c r="E462" s="76">
        <v>12.833660239403454</v>
      </c>
      <c r="F462" s="76">
        <v>13.280161949204984</v>
      </c>
      <c r="G462" s="76">
        <v>14.060599860889161</v>
      </c>
      <c r="H462" s="76">
        <v>15.079634141140202</v>
      </c>
      <c r="I462" s="76">
        <v>16.518642429182982</v>
      </c>
      <c r="J462" s="76">
        <v>16.828213425579499</v>
      </c>
      <c r="K462" s="76">
        <v>17.493424957202471</v>
      </c>
      <c r="L462" s="76">
        <v>16.942249237056245</v>
      </c>
      <c r="M462" s="76"/>
      <c r="N462" s="76">
        <f t="shared" si="23"/>
        <v>-14.455005989575511</v>
      </c>
      <c r="O462" s="70">
        <f t="shared" si="24"/>
        <v>0</v>
      </c>
      <c r="P462" s="71">
        <f t="shared" si="25"/>
        <v>0</v>
      </c>
    </row>
    <row r="463" spans="1:16">
      <c r="A463" s="66">
        <v>0.45245245245245247</v>
      </c>
      <c r="B463" s="84">
        <v>0.13997021589882</v>
      </c>
      <c r="C463" s="76">
        <v>11.16405737510715</v>
      </c>
      <c r="D463" s="76">
        <v>12.374462465415853</v>
      </c>
      <c r="E463" s="76">
        <v>13.440102389634653</v>
      </c>
      <c r="F463" s="76">
        <v>15.633317182405651</v>
      </c>
      <c r="G463" s="76">
        <v>17.920069578740758</v>
      </c>
      <c r="H463" s="76">
        <v>19.34044048369843</v>
      </c>
      <c r="I463" s="76">
        <v>22.996322962634068</v>
      </c>
      <c r="J463" s="76">
        <v>27.723194496312573</v>
      </c>
      <c r="K463" s="76">
        <v>32.835745703908067</v>
      </c>
      <c r="L463" s="76">
        <v>42.957174129430406</v>
      </c>
      <c r="M463" s="76"/>
      <c r="N463" s="76">
        <f t="shared" si="23"/>
        <v>18.41684957380069</v>
      </c>
      <c r="O463" s="70">
        <f t="shared" si="24"/>
        <v>1</v>
      </c>
      <c r="P463" s="71">
        <f t="shared" si="25"/>
        <v>18.4168495738007</v>
      </c>
    </row>
    <row r="464" spans="1:16">
      <c r="A464" s="66">
        <v>0.45345345345345345</v>
      </c>
      <c r="B464" s="84">
        <v>0.15871998814915725</v>
      </c>
      <c r="C464" s="76">
        <v>11.502183134675235</v>
      </c>
      <c r="D464" s="76">
        <v>13.979021111153708</v>
      </c>
      <c r="E464" s="76">
        <v>16.09372805914505</v>
      </c>
      <c r="F464" s="76">
        <v>17.447293573088785</v>
      </c>
      <c r="G464" s="76">
        <v>19.160836052081731</v>
      </c>
      <c r="H464" s="76">
        <v>21.457853717587806</v>
      </c>
      <c r="I464" s="76">
        <v>24.95878992069791</v>
      </c>
      <c r="J464" s="76">
        <v>28.675359606408467</v>
      </c>
      <c r="K464" s="76">
        <v>33.918043164547683</v>
      </c>
      <c r="L464" s="76">
        <v>39.400399623747035</v>
      </c>
      <c r="M464" s="76"/>
      <c r="N464" s="76">
        <f t="shared" si="23"/>
        <v>25.787596742454582</v>
      </c>
      <c r="O464" s="70">
        <f t="shared" si="24"/>
        <v>1</v>
      </c>
      <c r="P464" s="71">
        <f t="shared" si="25"/>
        <v>25.787596742454596</v>
      </c>
    </row>
    <row r="465" spans="1:16">
      <c r="A465" s="66">
        <v>0.45445445445445448</v>
      </c>
      <c r="B465" s="84">
        <v>4.1904706721724569E-2</v>
      </c>
      <c r="C465" s="76">
        <v>10.497026896962476</v>
      </c>
      <c r="D465" s="76">
        <v>11.784174051284543</v>
      </c>
      <c r="E465" s="76">
        <v>12.195864587787437</v>
      </c>
      <c r="F465" s="76">
        <v>11.302155287103348</v>
      </c>
      <c r="G465" s="76">
        <v>12.157496513485635</v>
      </c>
      <c r="H465" s="76">
        <v>13.108597172077939</v>
      </c>
      <c r="I465" s="76">
        <v>12.905905356125947</v>
      </c>
      <c r="J465" s="76">
        <v>14.050823618421536</v>
      </c>
      <c r="K465" s="76">
        <v>14.878190528346575</v>
      </c>
      <c r="L465" s="76">
        <v>16.209937615630324</v>
      </c>
      <c r="M465" s="76"/>
      <c r="N465" s="76">
        <f t="shared" si="23"/>
        <v>-23.150472701303329</v>
      </c>
      <c r="O465" s="70">
        <f t="shared" si="24"/>
        <v>0</v>
      </c>
      <c r="P465" s="71">
        <f t="shared" si="25"/>
        <v>0</v>
      </c>
    </row>
    <row r="466" spans="1:16">
      <c r="A466" s="66">
        <v>0.45545545545545546</v>
      </c>
      <c r="B466" s="84">
        <v>1.8412904893999247E-2</v>
      </c>
      <c r="C466" s="76">
        <v>10.442228770351548</v>
      </c>
      <c r="D466" s="76">
        <v>11.013227096242115</v>
      </c>
      <c r="E466" s="76">
        <v>10.24278148361299</v>
      </c>
      <c r="F466" s="76">
        <v>9.4850620883289594</v>
      </c>
      <c r="G466" s="76">
        <v>9.9476720862385086</v>
      </c>
      <c r="H466" s="76">
        <v>10.313261751815901</v>
      </c>
      <c r="I466" s="76">
        <v>10.607936997344764</v>
      </c>
      <c r="J466" s="76">
        <v>10.242584155955054</v>
      </c>
      <c r="K466" s="76">
        <v>10.39339775622315</v>
      </c>
      <c r="L466" s="76">
        <v>10.714075602115772</v>
      </c>
      <c r="M466" s="76"/>
      <c r="N466" s="76">
        <f t="shared" si="23"/>
        <v>-36.47261143552344</v>
      </c>
      <c r="O466" s="70">
        <f t="shared" si="24"/>
        <v>0</v>
      </c>
      <c r="P466" s="71">
        <f t="shared" si="25"/>
        <v>0</v>
      </c>
    </row>
    <row r="467" spans="1:16">
      <c r="A467" s="66">
        <v>0.45645645645645644</v>
      </c>
      <c r="B467" s="84">
        <v>0.14229407163726659</v>
      </c>
      <c r="C467" s="76">
        <v>12.154630143907905</v>
      </c>
      <c r="D467" s="76">
        <v>13.196135459963092</v>
      </c>
      <c r="E467" s="76">
        <v>16.378031197631213</v>
      </c>
      <c r="F467" s="76">
        <v>20.276389167579538</v>
      </c>
      <c r="G467" s="76">
        <v>23.508565250733341</v>
      </c>
      <c r="H467" s="76">
        <v>25.901452966561024</v>
      </c>
      <c r="I467" s="76">
        <v>29.064695587863078</v>
      </c>
      <c r="J467" s="76">
        <v>35.280462832888787</v>
      </c>
      <c r="K467" s="76">
        <v>41.262933545977837</v>
      </c>
      <c r="L467" s="76">
        <v>48.028515262633505</v>
      </c>
      <c r="M467" s="76"/>
      <c r="N467" s="76">
        <f t="shared" si="23"/>
        <v>44.717293494725169</v>
      </c>
      <c r="O467" s="70">
        <f t="shared" si="24"/>
        <v>1</v>
      </c>
      <c r="P467" s="71">
        <f t="shared" si="25"/>
        <v>44.717293494725162</v>
      </c>
    </row>
    <row r="468" spans="1:16">
      <c r="A468" s="66">
        <v>0.45745745745745747</v>
      </c>
      <c r="B468" s="84">
        <v>9.8228060675314033E-2</v>
      </c>
      <c r="C468" s="76">
        <v>11.419870985916294</v>
      </c>
      <c r="D468" s="76">
        <v>12.547843788374228</v>
      </c>
      <c r="E468" s="76">
        <v>12.615697542083931</v>
      </c>
      <c r="F468" s="76">
        <v>13.34159802116511</v>
      </c>
      <c r="G468" s="76">
        <v>14.708648862425713</v>
      </c>
      <c r="H468" s="76">
        <v>15.127664107268821</v>
      </c>
      <c r="I468" s="76">
        <v>16.49829554339696</v>
      </c>
      <c r="J468" s="76">
        <v>18.661432641056891</v>
      </c>
      <c r="K468" s="76">
        <v>19.494363883477703</v>
      </c>
      <c r="L468" s="76">
        <v>22.428779909404891</v>
      </c>
      <c r="M468" s="76"/>
      <c r="N468" s="76">
        <f t="shared" si="23"/>
        <v>-8.8985340692829595</v>
      </c>
      <c r="O468" s="70">
        <f t="shared" si="24"/>
        <v>1</v>
      </c>
      <c r="P468" s="71">
        <f t="shared" si="25"/>
        <v>-8.8985340692829329</v>
      </c>
    </row>
    <row r="469" spans="1:16">
      <c r="A469" s="66">
        <v>0.45845845845845845</v>
      </c>
      <c r="B469" s="84">
        <v>0.15203151966777179</v>
      </c>
      <c r="C469" s="76">
        <v>11.641918049396265</v>
      </c>
      <c r="D469" s="76">
        <v>13.268532801172508</v>
      </c>
      <c r="E469" s="76">
        <v>16.048308149711161</v>
      </c>
      <c r="F469" s="76">
        <v>19.254027204882767</v>
      </c>
      <c r="G469" s="76">
        <v>23.183533221378571</v>
      </c>
      <c r="H469" s="76">
        <v>29.059239097013318</v>
      </c>
      <c r="I469" s="76">
        <v>33.89825289717519</v>
      </c>
      <c r="J469" s="76">
        <v>40.155679888955582</v>
      </c>
      <c r="K469" s="76">
        <v>50.156352447262847</v>
      </c>
      <c r="L469" s="76">
        <v>63.551429801650642</v>
      </c>
      <c r="M469" s="76"/>
      <c r="N469" s="76">
        <f t="shared" si="23"/>
        <v>59.456817168882367</v>
      </c>
      <c r="O469" s="70">
        <f t="shared" si="24"/>
        <v>1</v>
      </c>
      <c r="P469" s="71">
        <f t="shared" si="25"/>
        <v>59.456817168882395</v>
      </c>
    </row>
    <row r="470" spans="1:16">
      <c r="A470" s="66">
        <v>0.45945945945945948</v>
      </c>
      <c r="B470" s="84">
        <v>5.6227086794351289E-2</v>
      </c>
      <c r="C470" s="76">
        <v>10.611204203622215</v>
      </c>
      <c r="D470" s="76">
        <v>11.678548890116183</v>
      </c>
      <c r="E470" s="76">
        <v>12.181308953020462</v>
      </c>
      <c r="F470" s="76">
        <v>13.79468322717455</v>
      </c>
      <c r="G470" s="76">
        <v>13.936477773995835</v>
      </c>
      <c r="H470" s="76">
        <v>14.167493458030329</v>
      </c>
      <c r="I470" s="76">
        <v>14.154185638983392</v>
      </c>
      <c r="J470" s="76">
        <v>15.382662571973993</v>
      </c>
      <c r="K470" s="76">
        <v>16.68811897129866</v>
      </c>
      <c r="L470" s="76">
        <v>18.683510530648789</v>
      </c>
      <c r="M470" s="76"/>
      <c r="N470" s="76">
        <f t="shared" si="23"/>
        <v>-16.757014025852556</v>
      </c>
      <c r="O470" s="70">
        <f t="shared" si="24"/>
        <v>0</v>
      </c>
      <c r="P470" s="71">
        <f t="shared" si="25"/>
        <v>0</v>
      </c>
    </row>
    <row r="471" spans="1:16">
      <c r="A471" s="66">
        <v>0.46046046046046046</v>
      </c>
      <c r="B471" s="84">
        <v>9.9799048152071593E-2</v>
      </c>
      <c r="C471" s="76">
        <v>11.455563169008528</v>
      </c>
      <c r="D471" s="76">
        <v>14.111136656955695</v>
      </c>
      <c r="E471" s="76">
        <v>15.645463751187798</v>
      </c>
      <c r="F471" s="76">
        <v>19.414496085977767</v>
      </c>
      <c r="G471" s="76">
        <v>20.957073458711236</v>
      </c>
      <c r="H471" s="76">
        <v>23.262766785097082</v>
      </c>
      <c r="I471" s="76">
        <v>25.398232697480186</v>
      </c>
      <c r="J471" s="76">
        <v>27.525348334923258</v>
      </c>
      <c r="K471" s="76">
        <v>31.421105142595817</v>
      </c>
      <c r="L471" s="76">
        <v>35.371605758765988</v>
      </c>
      <c r="M471" s="76"/>
      <c r="N471" s="76">
        <f t="shared" si="23"/>
        <v>26.072182988555824</v>
      </c>
      <c r="O471" s="70">
        <f t="shared" si="24"/>
        <v>1</v>
      </c>
      <c r="P471" s="71">
        <f t="shared" si="25"/>
        <v>26.072182988555824</v>
      </c>
    </row>
    <row r="472" spans="1:16">
      <c r="A472" s="66">
        <v>0.46146146146146144</v>
      </c>
      <c r="B472" s="84">
        <v>8.0163875616095143E-2</v>
      </c>
      <c r="C472" s="76">
        <v>11.4957541042751</v>
      </c>
      <c r="D472" s="76">
        <v>12.649845931281517</v>
      </c>
      <c r="E472" s="76">
        <v>13.259356156162612</v>
      </c>
      <c r="F472" s="76">
        <v>14.018447027748266</v>
      </c>
      <c r="G472" s="76">
        <v>15.885149022148113</v>
      </c>
      <c r="H472" s="76">
        <v>18.96292342872723</v>
      </c>
      <c r="I472" s="76">
        <v>22.250406258128379</v>
      </c>
      <c r="J472" s="76">
        <v>24.259942201801525</v>
      </c>
      <c r="K472" s="76">
        <v>23.704903206303886</v>
      </c>
      <c r="L472" s="76">
        <v>25.087015377538705</v>
      </c>
      <c r="M472" s="76"/>
      <c r="N472" s="76">
        <f t="shared" si="23"/>
        <v>3.4700879191996989</v>
      </c>
      <c r="O472" s="70">
        <f t="shared" si="24"/>
        <v>1</v>
      </c>
      <c r="P472" s="71">
        <f t="shared" si="25"/>
        <v>3.4700879191997038</v>
      </c>
    </row>
    <row r="473" spans="1:16">
      <c r="A473" s="66">
        <v>0.46246246246246248</v>
      </c>
      <c r="B473" s="84">
        <v>5.7500363459239603E-2</v>
      </c>
      <c r="C473" s="76">
        <v>11.194826727430359</v>
      </c>
      <c r="D473" s="76">
        <v>12.616274369264021</v>
      </c>
      <c r="E473" s="76">
        <v>15.072235202633207</v>
      </c>
      <c r="F473" s="76">
        <v>15.9355075509601</v>
      </c>
      <c r="G473" s="76">
        <v>16.707675293976017</v>
      </c>
      <c r="H473" s="76">
        <v>18.228154997649153</v>
      </c>
      <c r="I473" s="76">
        <v>20.977032894803315</v>
      </c>
      <c r="J473" s="76">
        <v>19.786047243480155</v>
      </c>
      <c r="K473" s="76">
        <v>19.558600526989029</v>
      </c>
      <c r="L473" s="76">
        <v>22.271636367290935</v>
      </c>
      <c r="M473" s="76"/>
      <c r="N473" s="76">
        <f t="shared" si="23"/>
        <v>0.35172548176218754</v>
      </c>
      <c r="O473" s="70">
        <f t="shared" si="24"/>
        <v>1</v>
      </c>
      <c r="P473" s="71">
        <f t="shared" si="25"/>
        <v>0.3517254817622017</v>
      </c>
    </row>
    <row r="474" spans="1:16">
      <c r="A474" s="66">
        <v>0.46346346346346345</v>
      </c>
      <c r="B474" s="84">
        <v>4.717628207524098E-2</v>
      </c>
      <c r="C474" s="76">
        <v>9.7297081901851321</v>
      </c>
      <c r="D474" s="76">
        <v>9.5264009986913756</v>
      </c>
      <c r="E474" s="76">
        <v>9.3224800162029844</v>
      </c>
      <c r="F474" s="76">
        <v>10.679172574472359</v>
      </c>
      <c r="G474" s="76">
        <v>10.936723395540628</v>
      </c>
      <c r="H474" s="76">
        <v>10.758760545866162</v>
      </c>
      <c r="I474" s="76">
        <v>10.84178754203543</v>
      </c>
      <c r="J474" s="76">
        <v>11.233275146192309</v>
      </c>
      <c r="K474" s="76">
        <v>12.490697333162837</v>
      </c>
      <c r="L474" s="76">
        <v>12.214980335189228</v>
      </c>
      <c r="M474" s="76"/>
      <c r="N474" s="76">
        <f t="shared" si="23"/>
        <v>-35.309095930749365</v>
      </c>
      <c r="O474" s="70">
        <f t="shared" si="24"/>
        <v>0</v>
      </c>
      <c r="P474" s="71">
        <f t="shared" si="25"/>
        <v>0</v>
      </c>
    </row>
    <row r="475" spans="1:16">
      <c r="A475" s="66">
        <v>0.46446446446446449</v>
      </c>
      <c r="B475" s="84">
        <v>0.10767511969510908</v>
      </c>
      <c r="C475" s="76">
        <v>11.561607960890964</v>
      </c>
      <c r="D475" s="76">
        <v>12.536589826194581</v>
      </c>
      <c r="E475" s="76">
        <v>13.420216398173482</v>
      </c>
      <c r="F475" s="76">
        <v>14.911611700206791</v>
      </c>
      <c r="G475" s="76">
        <v>16.799942271879804</v>
      </c>
      <c r="H475" s="76">
        <v>18.95334644932619</v>
      </c>
      <c r="I475" s="76">
        <v>22.333781964102911</v>
      </c>
      <c r="J475" s="76">
        <v>22.42006883094205</v>
      </c>
      <c r="K475" s="76">
        <v>22.847988023043186</v>
      </c>
      <c r="L475" s="76">
        <v>25.941813577364019</v>
      </c>
      <c r="M475" s="76"/>
      <c r="N475" s="76">
        <f t="shared" si="23"/>
        <v>3.8804802599405122</v>
      </c>
      <c r="O475" s="70">
        <f t="shared" si="24"/>
        <v>1</v>
      </c>
      <c r="P475" s="71">
        <f t="shared" si="25"/>
        <v>3.8804802599405259</v>
      </c>
    </row>
    <row r="476" spans="1:16">
      <c r="A476" s="66">
        <v>0.46546546546546547</v>
      </c>
      <c r="B476" s="84">
        <v>8.5865053916333062E-2</v>
      </c>
      <c r="C476" s="76">
        <v>10.801369166426824</v>
      </c>
      <c r="D476" s="76">
        <v>11.937936431659395</v>
      </c>
      <c r="E476" s="76">
        <v>13.971323716303687</v>
      </c>
      <c r="F476" s="76">
        <v>14.536308644418908</v>
      </c>
      <c r="G476" s="76">
        <v>16.144701704592087</v>
      </c>
      <c r="H476" s="76">
        <v>17.669724600292636</v>
      </c>
      <c r="I476" s="76">
        <v>19.361147850099883</v>
      </c>
      <c r="J476" s="76">
        <v>20.287142977193081</v>
      </c>
      <c r="K476" s="76">
        <v>21.923691433613733</v>
      </c>
      <c r="L476" s="76">
        <v>24.91362255549317</v>
      </c>
      <c r="M476" s="76"/>
      <c r="N476" s="76">
        <f t="shared" si="23"/>
        <v>-1.5879677614223624</v>
      </c>
      <c r="O476" s="70">
        <f t="shared" si="24"/>
        <v>0</v>
      </c>
      <c r="P476" s="71">
        <f t="shared" si="25"/>
        <v>0</v>
      </c>
    </row>
    <row r="477" spans="1:16">
      <c r="A477" s="66">
        <v>0.46646646646646645</v>
      </c>
      <c r="B477" s="84">
        <v>0.10210761124289565</v>
      </c>
      <c r="C477" s="76">
        <v>11.324721682421327</v>
      </c>
      <c r="D477" s="76">
        <v>12.991680858628552</v>
      </c>
      <c r="E477" s="76">
        <v>14.877165557774081</v>
      </c>
      <c r="F477" s="76">
        <v>14.734419179987402</v>
      </c>
      <c r="G477" s="76">
        <v>16.248353441481193</v>
      </c>
      <c r="H477" s="76">
        <v>16.958752707740935</v>
      </c>
      <c r="I477" s="76">
        <v>18.004445034676227</v>
      </c>
      <c r="J477" s="76">
        <v>20.282363463604906</v>
      </c>
      <c r="K477" s="76">
        <v>22.453661836997725</v>
      </c>
      <c r="L477" s="76">
        <v>22.431048717843417</v>
      </c>
      <c r="M477" s="76"/>
      <c r="N477" s="76">
        <f t="shared" si="23"/>
        <v>-1.1932238044817751</v>
      </c>
      <c r="O477" s="70">
        <f t="shared" si="24"/>
        <v>1</v>
      </c>
      <c r="P477" s="71">
        <f t="shared" si="25"/>
        <v>-1.193223804481766</v>
      </c>
    </row>
    <row r="478" spans="1:16">
      <c r="A478" s="66">
        <v>0.46746746746746748</v>
      </c>
      <c r="B478" s="84">
        <v>0.1166748672287886</v>
      </c>
      <c r="C478" s="76">
        <v>10.576047393708485</v>
      </c>
      <c r="D478" s="76">
        <v>11.457241742626467</v>
      </c>
      <c r="E478" s="76">
        <v>12.449693629888948</v>
      </c>
      <c r="F478" s="76">
        <v>13.705605799097416</v>
      </c>
      <c r="G478" s="76">
        <v>15.002770140636768</v>
      </c>
      <c r="H478" s="76">
        <v>15.562160458728069</v>
      </c>
      <c r="I478" s="76">
        <v>16.523104086663032</v>
      </c>
      <c r="J478" s="76">
        <v>19.390170290291</v>
      </c>
      <c r="K478" s="76">
        <v>22.82411295605155</v>
      </c>
      <c r="L478" s="76">
        <v>26.129188579129789</v>
      </c>
      <c r="M478" s="76"/>
      <c r="N478" s="76">
        <f t="shared" si="23"/>
        <v>-6.8236828011324633</v>
      </c>
      <c r="O478" s="70">
        <f t="shared" si="24"/>
        <v>0</v>
      </c>
      <c r="P478" s="71">
        <f t="shared" si="25"/>
        <v>0</v>
      </c>
    </row>
    <row r="479" spans="1:16">
      <c r="A479" s="66">
        <v>0.46846846846846846</v>
      </c>
      <c r="B479" s="84">
        <v>0.10653342331947233</v>
      </c>
      <c r="C479" s="76">
        <v>10.836504673113934</v>
      </c>
      <c r="D479" s="76">
        <v>12.590300092292997</v>
      </c>
      <c r="E479" s="76">
        <v>14.181463720069283</v>
      </c>
      <c r="F479" s="76">
        <v>16.160005780648223</v>
      </c>
      <c r="G479" s="76">
        <v>17.450857988705682</v>
      </c>
      <c r="H479" s="76">
        <v>18.35461402047914</v>
      </c>
      <c r="I479" s="76">
        <v>18.84030605822873</v>
      </c>
      <c r="J479" s="76">
        <v>20.42101900659387</v>
      </c>
      <c r="K479" s="76">
        <v>22.116826358918836</v>
      </c>
      <c r="L479" s="76">
        <v>25.393472040677665</v>
      </c>
      <c r="M479" s="76"/>
      <c r="N479" s="76">
        <f t="shared" si="23"/>
        <v>1.5097186995013914</v>
      </c>
      <c r="O479" s="70">
        <f t="shared" si="24"/>
        <v>0</v>
      </c>
      <c r="P479" s="71">
        <f t="shared" si="25"/>
        <v>0</v>
      </c>
    </row>
    <row r="480" spans="1:16">
      <c r="A480" s="66">
        <v>0.46946946946946949</v>
      </c>
      <c r="B480" s="84">
        <v>9.7744069027104544E-2</v>
      </c>
      <c r="C480" s="76">
        <v>11.637978013278101</v>
      </c>
      <c r="D480" s="76">
        <v>13.004998454930403</v>
      </c>
      <c r="E480" s="76">
        <v>14.929243222429022</v>
      </c>
      <c r="F480" s="76">
        <v>15.938719236793368</v>
      </c>
      <c r="G480" s="76">
        <v>17.584043716186731</v>
      </c>
      <c r="H480" s="76">
        <v>18.478167457053907</v>
      </c>
      <c r="I480" s="76">
        <v>20.074348163832497</v>
      </c>
      <c r="J480" s="76">
        <v>22.294348685979106</v>
      </c>
      <c r="K480" s="76">
        <v>24.28518513819651</v>
      </c>
      <c r="L480" s="76">
        <v>25.909901264689726</v>
      </c>
      <c r="M480" s="76"/>
      <c r="N480" s="76">
        <f t="shared" si="23"/>
        <v>5.7700558810632288</v>
      </c>
      <c r="O480" s="70">
        <f t="shared" si="24"/>
        <v>1</v>
      </c>
      <c r="P480" s="71">
        <f t="shared" si="25"/>
        <v>5.7700558810632492</v>
      </c>
    </row>
    <row r="481" spans="1:16">
      <c r="A481" s="66">
        <v>0.47047047047047047</v>
      </c>
      <c r="B481" s="84">
        <v>4.336514370339653E-2</v>
      </c>
      <c r="C481" s="76">
        <v>10.298824522291783</v>
      </c>
      <c r="D481" s="76">
        <v>9.3822639998149437</v>
      </c>
      <c r="E481" s="76">
        <v>9.4020847409945052</v>
      </c>
      <c r="F481" s="76">
        <v>9.8058109468902792</v>
      </c>
      <c r="G481" s="76">
        <v>9.525578862905693</v>
      </c>
      <c r="H481" s="76">
        <v>9.3329178554215613</v>
      </c>
      <c r="I481" s="76">
        <v>9.1261464050208154</v>
      </c>
      <c r="J481" s="76">
        <v>8.9308226694103414</v>
      </c>
      <c r="K481" s="76">
        <v>8.8998224989283887</v>
      </c>
      <c r="L481" s="76">
        <v>9.0132555562558601</v>
      </c>
      <c r="M481" s="76"/>
      <c r="N481" s="76">
        <f t="shared" si="23"/>
        <v>-41.840400444737519</v>
      </c>
      <c r="O481" s="70">
        <f t="shared" si="24"/>
        <v>0</v>
      </c>
      <c r="P481" s="71">
        <f t="shared" si="25"/>
        <v>0</v>
      </c>
    </row>
    <row r="482" spans="1:16">
      <c r="A482" s="66">
        <v>0.47147147147147145</v>
      </c>
      <c r="B482" s="84">
        <v>8.8118585218629003E-2</v>
      </c>
      <c r="C482" s="76">
        <v>10.796129515601766</v>
      </c>
      <c r="D482" s="76">
        <v>10.836053703796836</v>
      </c>
      <c r="E482" s="76">
        <v>11.543812144833742</v>
      </c>
      <c r="F482" s="76">
        <v>11.421396287997766</v>
      </c>
      <c r="G482" s="76">
        <v>12.714075616480004</v>
      </c>
      <c r="H482" s="76">
        <v>13.760708307787979</v>
      </c>
      <c r="I482" s="76">
        <v>14.789296984443535</v>
      </c>
      <c r="J482" s="76">
        <v>16.065967868065474</v>
      </c>
      <c r="K482" s="76">
        <v>17.355395950981141</v>
      </c>
      <c r="L482" s="76">
        <v>19.619548422803234</v>
      </c>
      <c r="M482" s="76"/>
      <c r="N482" s="76">
        <f t="shared" si="23"/>
        <v>-19.085206784859835</v>
      </c>
      <c r="O482" s="70">
        <f t="shared" si="24"/>
        <v>0</v>
      </c>
      <c r="P482" s="71">
        <f t="shared" si="25"/>
        <v>0</v>
      </c>
    </row>
    <row r="483" spans="1:16">
      <c r="A483" s="66">
        <v>0.47247247247247248</v>
      </c>
      <c r="B483" s="84">
        <v>0.10348662066989364</v>
      </c>
      <c r="C483" s="76">
        <v>11.683263997522459</v>
      </c>
      <c r="D483" s="76">
        <v>14.489973906759417</v>
      </c>
      <c r="E483" s="76">
        <v>16.488609574808816</v>
      </c>
      <c r="F483" s="76">
        <v>17.426033511929923</v>
      </c>
      <c r="G483" s="76">
        <v>18.803810492555606</v>
      </c>
      <c r="H483" s="76">
        <v>20.946430729577372</v>
      </c>
      <c r="I483" s="76">
        <v>24.373367577251081</v>
      </c>
      <c r="J483" s="76">
        <v>26.732442401149278</v>
      </c>
      <c r="K483" s="76">
        <v>28.488065538345857</v>
      </c>
      <c r="L483" s="76">
        <v>32.802406654374934</v>
      </c>
      <c r="M483" s="76"/>
      <c r="N483" s="76">
        <f t="shared" si="23"/>
        <v>20.092828503452267</v>
      </c>
      <c r="O483" s="70">
        <f t="shared" si="24"/>
        <v>1</v>
      </c>
      <c r="P483" s="71">
        <f t="shared" si="25"/>
        <v>20.092828503452306</v>
      </c>
    </row>
    <row r="484" spans="1:16">
      <c r="A484" s="66">
        <v>0.47347347347347346</v>
      </c>
      <c r="B484" s="84">
        <v>8.3206145706013715E-2</v>
      </c>
      <c r="C484" s="76">
        <v>10.927958853780009</v>
      </c>
      <c r="D484" s="76">
        <v>11.7305652235138</v>
      </c>
      <c r="E484" s="76">
        <v>12.518913506976073</v>
      </c>
      <c r="F484" s="76">
        <v>12.844872136854223</v>
      </c>
      <c r="G484" s="76">
        <v>12.993583089212716</v>
      </c>
      <c r="H484" s="76">
        <v>13.689357491631135</v>
      </c>
      <c r="I484" s="76">
        <v>15.140732739262777</v>
      </c>
      <c r="J484" s="76">
        <v>16.615946705385902</v>
      </c>
      <c r="K484" s="76">
        <v>16.886147042820035</v>
      </c>
      <c r="L484" s="76">
        <v>17.250893299237269</v>
      </c>
      <c r="M484" s="76"/>
      <c r="N484" s="76">
        <f t="shared" si="23"/>
        <v>-17.063273630165241</v>
      </c>
      <c r="O484" s="70">
        <f t="shared" si="24"/>
        <v>0</v>
      </c>
      <c r="P484" s="71">
        <f t="shared" si="25"/>
        <v>0</v>
      </c>
    </row>
    <row r="485" spans="1:16">
      <c r="A485" s="66">
        <v>0.47447447447447449</v>
      </c>
      <c r="B485" s="84">
        <v>6.685439070084212E-2</v>
      </c>
      <c r="C485" s="76">
        <v>10.61168004729276</v>
      </c>
      <c r="D485" s="76">
        <v>11.38494781088014</v>
      </c>
      <c r="E485" s="76">
        <v>11.779250603214713</v>
      </c>
      <c r="F485" s="76">
        <v>11.797349390956649</v>
      </c>
      <c r="G485" s="76">
        <v>12.817608530401335</v>
      </c>
      <c r="H485" s="76">
        <v>12.818249495677524</v>
      </c>
      <c r="I485" s="76">
        <v>12.981393105595897</v>
      </c>
      <c r="J485" s="76">
        <v>13.727289288016561</v>
      </c>
      <c r="K485" s="76">
        <v>15.03510754786803</v>
      </c>
      <c r="L485" s="76">
        <v>15.041547281436427</v>
      </c>
      <c r="M485" s="76"/>
      <c r="N485" s="76">
        <f t="shared" si="23"/>
        <v>-23.601092610227269</v>
      </c>
      <c r="O485" s="70">
        <f t="shared" si="24"/>
        <v>0</v>
      </c>
      <c r="P485" s="71">
        <f t="shared" si="25"/>
        <v>0</v>
      </c>
    </row>
    <row r="486" spans="1:16">
      <c r="A486" s="66">
        <v>0.47547547547547547</v>
      </c>
      <c r="B486" s="84">
        <v>9.3180645549661628E-2</v>
      </c>
      <c r="C486" s="76">
        <v>11.41663328276019</v>
      </c>
      <c r="D486" s="76">
        <v>11.825737253340622</v>
      </c>
      <c r="E486" s="76">
        <v>12.895244118339539</v>
      </c>
      <c r="F486" s="76">
        <v>13.670614973890469</v>
      </c>
      <c r="G486" s="76">
        <v>15.302800979127674</v>
      </c>
      <c r="H486" s="76">
        <v>16.33387946597761</v>
      </c>
      <c r="I486" s="76">
        <v>19.564226250208819</v>
      </c>
      <c r="J486" s="76">
        <v>22.28886906716254</v>
      </c>
      <c r="K486" s="76">
        <v>24.728592053849074</v>
      </c>
      <c r="L486" s="76">
        <v>25.979439803982405</v>
      </c>
      <c r="M486" s="76"/>
      <c r="N486" s="76">
        <f t="shared" si="23"/>
        <v>-1.1594204750606565</v>
      </c>
      <c r="O486" s="70">
        <f t="shared" si="24"/>
        <v>1</v>
      </c>
      <c r="P486" s="71">
        <f t="shared" si="25"/>
        <v>-1.1594204750606318</v>
      </c>
    </row>
    <row r="487" spans="1:16">
      <c r="A487" s="66">
        <v>0.47647647647647645</v>
      </c>
      <c r="B487" s="84">
        <v>0.12317080518369092</v>
      </c>
      <c r="C487" s="76">
        <v>10.736249528875717</v>
      </c>
      <c r="D487" s="76">
        <v>12.450507806579498</v>
      </c>
      <c r="E487" s="76">
        <v>13.911285035673366</v>
      </c>
      <c r="F487" s="76">
        <v>14.971955233282367</v>
      </c>
      <c r="G487" s="76">
        <v>18.836192809720853</v>
      </c>
      <c r="H487" s="76">
        <v>21.212753592516876</v>
      </c>
      <c r="I487" s="76">
        <v>26.885392368149695</v>
      </c>
      <c r="J487" s="76">
        <v>29.843009614618062</v>
      </c>
      <c r="K487" s="76">
        <v>33.239014779542565</v>
      </c>
      <c r="L487" s="76">
        <v>39.674597335048482</v>
      </c>
      <c r="M487" s="76"/>
      <c r="N487" s="76">
        <f t="shared" si="23"/>
        <v>21.508847447217406</v>
      </c>
      <c r="O487" s="70">
        <f t="shared" si="24"/>
        <v>0</v>
      </c>
      <c r="P487" s="71">
        <f t="shared" si="25"/>
        <v>0</v>
      </c>
    </row>
    <row r="488" spans="1:16">
      <c r="A488" s="66">
        <v>0.47747747747747749</v>
      </c>
      <c r="B488" s="84">
        <v>0.14712597378572981</v>
      </c>
      <c r="C488" s="76">
        <v>11.738296310538805</v>
      </c>
      <c r="D488" s="76">
        <v>13.829675209274967</v>
      </c>
      <c r="E488" s="76">
        <v>15.137355891361722</v>
      </c>
      <c r="F488" s="76">
        <v>17.3968619559761</v>
      </c>
      <c r="G488" s="76">
        <v>20.237401395204124</v>
      </c>
      <c r="H488" s="76">
        <v>24.526084775876388</v>
      </c>
      <c r="I488" s="76">
        <v>30.917810500347091</v>
      </c>
      <c r="J488" s="76">
        <v>33.825519078057361</v>
      </c>
      <c r="K488" s="76">
        <v>42.935101652133433</v>
      </c>
      <c r="L488" s="76">
        <v>48.527291260689132</v>
      </c>
      <c r="M488" s="76"/>
      <c r="N488" s="76">
        <f t="shared" si="23"/>
        <v>40.329667545282518</v>
      </c>
      <c r="O488" s="70">
        <f t="shared" si="24"/>
        <v>1</v>
      </c>
      <c r="P488" s="71">
        <f t="shared" si="25"/>
        <v>40.329667545282533</v>
      </c>
    </row>
    <row r="489" spans="1:16">
      <c r="A489" s="66">
        <v>0.47847847847847846</v>
      </c>
      <c r="B489" s="84">
        <v>5.5770406526671708E-2</v>
      </c>
      <c r="C489" s="76">
        <v>10.497521524048278</v>
      </c>
      <c r="D489" s="76">
        <v>11.216853011402062</v>
      </c>
      <c r="E489" s="76">
        <v>11.539432524135476</v>
      </c>
      <c r="F489" s="76">
        <v>12.451749927752441</v>
      </c>
      <c r="G489" s="76">
        <v>14.166615003211364</v>
      </c>
      <c r="H489" s="76">
        <v>15.342365443038226</v>
      </c>
      <c r="I489" s="76">
        <v>15.580382083863356</v>
      </c>
      <c r="J489" s="76">
        <v>16.049051558166664</v>
      </c>
      <c r="K489" s="76">
        <v>17.530424781790629</v>
      </c>
      <c r="L489" s="76">
        <v>17.924854587104594</v>
      </c>
      <c r="M489" s="76"/>
      <c r="N489" s="76">
        <f t="shared" si="23"/>
        <v>-16.727874969100952</v>
      </c>
      <c r="O489" s="70">
        <f t="shared" si="24"/>
        <v>0</v>
      </c>
      <c r="P489" s="71">
        <f t="shared" si="25"/>
        <v>0</v>
      </c>
    </row>
    <row r="490" spans="1:16">
      <c r="A490" s="66">
        <v>0.4794794794794795</v>
      </c>
      <c r="B490" s="84">
        <v>8.5300695293615447E-2</v>
      </c>
      <c r="C490" s="76">
        <v>10.893773944860667</v>
      </c>
      <c r="D490" s="76">
        <v>11.70552811691382</v>
      </c>
      <c r="E490" s="76">
        <v>12.519801948216033</v>
      </c>
      <c r="F490" s="76">
        <v>12.403355341665614</v>
      </c>
      <c r="G490" s="76">
        <v>14.302019382712954</v>
      </c>
      <c r="H490" s="76">
        <v>16.155761864999683</v>
      </c>
      <c r="I490" s="76">
        <v>17.640174336278982</v>
      </c>
      <c r="J490" s="76">
        <v>19.009496028181921</v>
      </c>
      <c r="K490" s="76">
        <v>21.795471645954784</v>
      </c>
      <c r="L490" s="76">
        <v>21.67659002907012</v>
      </c>
      <c r="M490" s="76"/>
      <c r="N490" s="76">
        <f t="shared" si="23"/>
        <v>-9.023732374545574</v>
      </c>
      <c r="O490" s="70">
        <f t="shared" si="24"/>
        <v>0</v>
      </c>
      <c r="P490" s="71">
        <f t="shared" si="25"/>
        <v>0</v>
      </c>
    </row>
    <row r="491" spans="1:16">
      <c r="A491" s="66">
        <v>0.48048048048048048</v>
      </c>
      <c r="B491" s="84">
        <v>0.13879269601451305</v>
      </c>
      <c r="C491" s="76">
        <v>12.021113075661587</v>
      </c>
      <c r="D491" s="76">
        <v>13.861685281326785</v>
      </c>
      <c r="E491" s="76">
        <v>16.492636015623511</v>
      </c>
      <c r="F491" s="76">
        <v>18.648586434827383</v>
      </c>
      <c r="G491" s="76">
        <v>21.835122159967316</v>
      </c>
      <c r="H491" s="76">
        <v>24.410442754555095</v>
      </c>
      <c r="I491" s="76">
        <v>26.395376082668996</v>
      </c>
      <c r="J491" s="76">
        <v>28.128002516072659</v>
      </c>
      <c r="K491" s="76">
        <v>33.652263768782909</v>
      </c>
      <c r="L491" s="76">
        <v>40.964433153995301</v>
      </c>
      <c r="M491" s="76"/>
      <c r="N491" s="76">
        <f t="shared" si="23"/>
        <v>31.581900872826878</v>
      </c>
      <c r="O491" s="70">
        <f t="shared" si="24"/>
        <v>1</v>
      </c>
      <c r="P491" s="71">
        <f t="shared" si="25"/>
        <v>31.581900872826878</v>
      </c>
    </row>
    <row r="492" spans="1:16">
      <c r="A492" s="66">
        <v>0.48148148148148145</v>
      </c>
      <c r="B492" s="84">
        <v>0.11486597784855768</v>
      </c>
      <c r="C492" s="76">
        <v>11.406011227427799</v>
      </c>
      <c r="D492" s="76">
        <v>12.185335721970324</v>
      </c>
      <c r="E492" s="76">
        <v>12.237892216196734</v>
      </c>
      <c r="F492" s="76">
        <v>13.713693022818822</v>
      </c>
      <c r="G492" s="76">
        <v>15.631246309232571</v>
      </c>
      <c r="H492" s="76">
        <v>18.181446062505806</v>
      </c>
      <c r="I492" s="76">
        <v>20.177330255210823</v>
      </c>
      <c r="J492" s="76">
        <v>20.366428179337877</v>
      </c>
      <c r="K492" s="76">
        <v>20.404912781862098</v>
      </c>
      <c r="L492" s="76">
        <v>22.342114548170194</v>
      </c>
      <c r="M492" s="76"/>
      <c r="N492" s="76">
        <f t="shared" si="23"/>
        <v>-3.9077235020896381</v>
      </c>
      <c r="O492" s="70">
        <f t="shared" si="24"/>
        <v>1</v>
      </c>
      <c r="P492" s="71">
        <f t="shared" si="25"/>
        <v>-3.9077235020896364</v>
      </c>
    </row>
    <row r="493" spans="1:16">
      <c r="A493" s="66">
        <v>0.48248248248248249</v>
      </c>
      <c r="B493" s="84">
        <v>0.16986444438128592</v>
      </c>
      <c r="C493" s="76">
        <v>12.362083335346616</v>
      </c>
      <c r="D493" s="76">
        <v>14.608035653682208</v>
      </c>
      <c r="E493" s="76">
        <v>18.184930041030206</v>
      </c>
      <c r="F493" s="76">
        <v>19.618327887056964</v>
      </c>
      <c r="G493" s="76">
        <v>23.966840819325025</v>
      </c>
      <c r="H493" s="76">
        <v>25.650459491845137</v>
      </c>
      <c r="I493" s="76">
        <v>33.167765130357601</v>
      </c>
      <c r="J493" s="76">
        <v>42.912628488559371</v>
      </c>
      <c r="K493" s="76">
        <v>53.60721403437811</v>
      </c>
      <c r="L493" s="76">
        <v>69.093727150490352</v>
      </c>
      <c r="M493" s="76"/>
      <c r="N493" s="76">
        <f t="shared" si="23"/>
        <v>66.14642199454218</v>
      </c>
      <c r="O493" s="70">
        <f t="shared" si="24"/>
        <v>1</v>
      </c>
      <c r="P493" s="71">
        <f t="shared" si="25"/>
        <v>66.14642199454218</v>
      </c>
    </row>
    <row r="494" spans="1:16">
      <c r="A494" s="66">
        <v>0.48348348348348347</v>
      </c>
      <c r="B494" s="84">
        <v>0.17452449282440005</v>
      </c>
      <c r="C494" s="76">
        <v>13.108388710936074</v>
      </c>
      <c r="D494" s="76">
        <v>15.964982472521115</v>
      </c>
      <c r="E494" s="76">
        <v>19.559607483171817</v>
      </c>
      <c r="F494" s="76">
        <v>24.82415512995442</v>
      </c>
      <c r="G494" s="76">
        <v>30.770303358782932</v>
      </c>
      <c r="H494" s="76">
        <v>36.485172523910066</v>
      </c>
      <c r="I494" s="76">
        <v>41.375835388510069</v>
      </c>
      <c r="J494" s="76">
        <v>45.000295388597827</v>
      </c>
      <c r="K494" s="76">
        <v>46.324480669921854</v>
      </c>
      <c r="L494" s="76">
        <v>55.229840944925634</v>
      </c>
      <c r="M494" s="76"/>
      <c r="N494" s="76">
        <f t="shared" si="23"/>
        <v>79.627350385567553</v>
      </c>
      <c r="O494" s="70">
        <f t="shared" si="24"/>
        <v>1</v>
      </c>
      <c r="P494" s="71">
        <f t="shared" si="25"/>
        <v>79.62735038556751</v>
      </c>
    </row>
    <row r="495" spans="1:16">
      <c r="A495" s="66">
        <v>0.4844844844844845</v>
      </c>
      <c r="B495" s="84">
        <v>0.18267836732117518</v>
      </c>
      <c r="C495" s="76">
        <v>12.457900349849613</v>
      </c>
      <c r="D495" s="76">
        <v>14.581054913135473</v>
      </c>
      <c r="E495" s="76">
        <v>18.02440245619545</v>
      </c>
      <c r="F495" s="76">
        <v>22.324809876978321</v>
      </c>
      <c r="G495" s="76">
        <v>24.039867015178729</v>
      </c>
      <c r="H495" s="76">
        <v>27.35282954655349</v>
      </c>
      <c r="I495" s="76">
        <v>36.349765249921475</v>
      </c>
      <c r="J495" s="76">
        <v>42.026886088497847</v>
      </c>
      <c r="K495" s="76">
        <v>45.423875707737594</v>
      </c>
      <c r="L495" s="76">
        <v>55.253368274685627</v>
      </c>
      <c r="M495" s="76"/>
      <c r="N495" s="76">
        <f t="shared" si="23"/>
        <v>61.358546185838975</v>
      </c>
      <c r="O495" s="70">
        <f t="shared" si="24"/>
        <v>1</v>
      </c>
      <c r="P495" s="71">
        <f t="shared" si="25"/>
        <v>61.358546185838989</v>
      </c>
    </row>
    <row r="496" spans="1:16">
      <c r="A496" s="66">
        <v>0.48548548548548548</v>
      </c>
      <c r="B496" s="84">
        <v>7.6894020176282829E-2</v>
      </c>
      <c r="C496" s="76">
        <v>10.900853568228063</v>
      </c>
      <c r="D496" s="76">
        <v>12.469429856465583</v>
      </c>
      <c r="E496" s="76">
        <v>14.366961210030095</v>
      </c>
      <c r="F496" s="76">
        <v>15.759220515292034</v>
      </c>
      <c r="G496" s="76">
        <v>18.173005305333827</v>
      </c>
      <c r="H496" s="76">
        <v>19.283236133888572</v>
      </c>
      <c r="I496" s="76">
        <v>20.886068815086364</v>
      </c>
      <c r="J496" s="76">
        <v>25.577595790403816</v>
      </c>
      <c r="K496" s="76">
        <v>28.708679965014749</v>
      </c>
      <c r="L496" s="76">
        <v>31.303820682196434</v>
      </c>
      <c r="M496" s="76"/>
      <c r="N496" s="76">
        <f t="shared" si="23"/>
        <v>10.836195424993164</v>
      </c>
      <c r="O496" s="70">
        <f t="shared" si="24"/>
        <v>0</v>
      </c>
      <c r="P496" s="71">
        <f t="shared" si="25"/>
        <v>0</v>
      </c>
    </row>
    <row r="497" spans="1:16">
      <c r="A497" s="66">
        <v>0.48648648648648651</v>
      </c>
      <c r="B497" s="84">
        <v>7.7077783210135892E-2</v>
      </c>
      <c r="C497" s="76">
        <v>10.305505518082466</v>
      </c>
      <c r="D497" s="76">
        <v>11.294063007582714</v>
      </c>
      <c r="E497" s="76">
        <v>11.405092914814791</v>
      </c>
      <c r="F497" s="76">
        <v>13.130200481338553</v>
      </c>
      <c r="G497" s="76">
        <v>14.613897405167394</v>
      </c>
      <c r="H497" s="76">
        <v>16.124242656637801</v>
      </c>
      <c r="I497" s="76">
        <v>16.312825931679377</v>
      </c>
      <c r="J497" s="76">
        <v>18.892321349958383</v>
      </c>
      <c r="K497" s="76">
        <v>20.519089044981683</v>
      </c>
      <c r="L497" s="76">
        <v>19.911868519317082</v>
      </c>
      <c r="M497" s="76"/>
      <c r="N497" s="76">
        <f t="shared" si="23"/>
        <v>-12.021257923717684</v>
      </c>
      <c r="O497" s="70">
        <f t="shared" si="24"/>
        <v>0</v>
      </c>
      <c r="P497" s="71">
        <f t="shared" si="25"/>
        <v>0</v>
      </c>
    </row>
    <row r="498" spans="1:16">
      <c r="A498" s="66">
        <v>0.48748748748748749</v>
      </c>
      <c r="B498" s="84">
        <v>0.1406122342709003</v>
      </c>
      <c r="C498" s="76">
        <v>11.629658668817642</v>
      </c>
      <c r="D498" s="76">
        <v>13.121268770191467</v>
      </c>
      <c r="E498" s="76">
        <v>15.450241078310551</v>
      </c>
      <c r="F498" s="76">
        <v>18.794059798926341</v>
      </c>
      <c r="G498" s="76">
        <v>21.52687602187974</v>
      </c>
      <c r="H498" s="76">
        <v>23.699622163982372</v>
      </c>
      <c r="I498" s="76">
        <v>25.992065273824021</v>
      </c>
      <c r="J498" s="76">
        <v>31.594435801061056</v>
      </c>
      <c r="K498" s="76">
        <v>36.954163790535951</v>
      </c>
      <c r="L498" s="76">
        <v>42.753718096182084</v>
      </c>
      <c r="M498" s="76"/>
      <c r="N498" s="76">
        <f t="shared" si="23"/>
        <v>32.838005218694292</v>
      </c>
      <c r="O498" s="70">
        <f t="shared" si="24"/>
        <v>1</v>
      </c>
      <c r="P498" s="71">
        <f t="shared" si="25"/>
        <v>32.838005218694285</v>
      </c>
    </row>
    <row r="499" spans="1:16">
      <c r="A499" s="66">
        <v>0.48848848848848847</v>
      </c>
      <c r="B499" s="84">
        <v>0.14584129071263624</v>
      </c>
      <c r="C499" s="76">
        <v>10.369135150565143</v>
      </c>
      <c r="D499" s="76">
        <v>11.656439112210755</v>
      </c>
      <c r="E499" s="76">
        <v>13.76189069597423</v>
      </c>
      <c r="F499" s="76">
        <v>15.803917038765112</v>
      </c>
      <c r="G499" s="76">
        <v>18.502257035383213</v>
      </c>
      <c r="H499" s="76">
        <v>20.572132661592391</v>
      </c>
      <c r="I499" s="76">
        <v>24.234633684167203</v>
      </c>
      <c r="J499" s="76">
        <v>29.859602631133651</v>
      </c>
      <c r="K499" s="76">
        <v>34.450671846830843</v>
      </c>
      <c r="L499" s="76">
        <v>39.649746817308049</v>
      </c>
      <c r="M499" s="76"/>
      <c r="N499" s="76">
        <f t="shared" si="23"/>
        <v>19.557651608196949</v>
      </c>
      <c r="O499" s="70">
        <f t="shared" si="24"/>
        <v>0</v>
      </c>
      <c r="P499" s="71">
        <f t="shared" si="25"/>
        <v>0</v>
      </c>
    </row>
    <row r="500" spans="1:16">
      <c r="A500" s="66">
        <v>0.4894894894894895</v>
      </c>
      <c r="B500" s="84">
        <v>0.17535529134428773</v>
      </c>
      <c r="C500" s="76">
        <v>11.608286282689555</v>
      </c>
      <c r="D500" s="76">
        <v>14.997522829444051</v>
      </c>
      <c r="E500" s="76">
        <v>17.577990761070065</v>
      </c>
      <c r="F500" s="76">
        <v>22.250145288800514</v>
      </c>
      <c r="G500" s="76">
        <v>25.833049443392646</v>
      </c>
      <c r="H500" s="76">
        <v>29.145270298036465</v>
      </c>
      <c r="I500" s="76">
        <v>34.616797719313588</v>
      </c>
      <c r="J500" s="76">
        <v>44.223344837533844</v>
      </c>
      <c r="K500" s="76">
        <v>53.05784163976341</v>
      </c>
      <c r="L500" s="76">
        <v>63.938733025790327</v>
      </c>
      <c r="M500" s="76"/>
      <c r="N500" s="76">
        <f t="shared" si="23"/>
        <v>69.39068549705172</v>
      </c>
      <c r="O500" s="70">
        <f t="shared" si="24"/>
        <v>1</v>
      </c>
      <c r="P500" s="71">
        <f t="shared" si="25"/>
        <v>69.390685497051706</v>
      </c>
    </row>
    <row r="501" spans="1:16">
      <c r="A501" s="66">
        <v>0.49049049049049048</v>
      </c>
      <c r="B501" s="84">
        <v>5.2711929285539916E-2</v>
      </c>
      <c r="C501" s="76">
        <v>10.354945096888599</v>
      </c>
      <c r="D501" s="76">
        <v>11.086213432562715</v>
      </c>
      <c r="E501" s="76">
        <v>11.847778912740209</v>
      </c>
      <c r="F501" s="76">
        <v>13.500462508705617</v>
      </c>
      <c r="G501" s="76">
        <v>14.552437392880805</v>
      </c>
      <c r="H501" s="76">
        <v>16.328263000859419</v>
      </c>
      <c r="I501" s="76">
        <v>14.936198270118433</v>
      </c>
      <c r="J501" s="76">
        <v>15.965844110127271</v>
      </c>
      <c r="K501" s="76">
        <v>17.980892221833315</v>
      </c>
      <c r="L501" s="76">
        <v>18.041849661918999</v>
      </c>
      <c r="M501" s="76"/>
      <c r="N501" s="76">
        <f t="shared" si="23"/>
        <v>-15.354663877833872</v>
      </c>
      <c r="O501" s="70">
        <f t="shared" si="24"/>
        <v>0</v>
      </c>
      <c r="P501" s="71">
        <f t="shared" si="25"/>
        <v>0</v>
      </c>
    </row>
    <row r="502" spans="1:16">
      <c r="A502" s="66">
        <v>0.49149149149149152</v>
      </c>
      <c r="B502" s="84">
        <v>0.12808148606870057</v>
      </c>
      <c r="C502" s="76">
        <v>11.321959458135765</v>
      </c>
      <c r="D502" s="76">
        <v>12.753883347595217</v>
      </c>
      <c r="E502" s="76">
        <v>15.055648096861512</v>
      </c>
      <c r="F502" s="76">
        <v>17.341989180519409</v>
      </c>
      <c r="G502" s="76">
        <v>21.377727474285091</v>
      </c>
      <c r="H502" s="76">
        <v>26.015210266691998</v>
      </c>
      <c r="I502" s="76">
        <v>27.913225936631299</v>
      </c>
      <c r="J502" s="76">
        <v>31.586746578125162</v>
      </c>
      <c r="K502" s="76">
        <v>35.223726197513521</v>
      </c>
      <c r="L502" s="76">
        <v>40.073237067016194</v>
      </c>
      <c r="M502" s="76"/>
      <c r="N502" s="76">
        <f t="shared" si="23"/>
        <v>31.395842808860664</v>
      </c>
      <c r="O502" s="70">
        <f t="shared" si="24"/>
        <v>1</v>
      </c>
      <c r="P502" s="71">
        <f t="shared" si="25"/>
        <v>31.395842808860689</v>
      </c>
    </row>
    <row r="503" spans="1:16">
      <c r="A503" s="66">
        <v>0.4924924924924925</v>
      </c>
      <c r="B503" s="84">
        <v>0.1043050855120374</v>
      </c>
      <c r="C503" s="76">
        <v>11.248886180732466</v>
      </c>
      <c r="D503" s="76">
        <v>12.341315704781131</v>
      </c>
      <c r="E503" s="76">
        <v>13.385547918649436</v>
      </c>
      <c r="F503" s="76">
        <v>13.858499846897704</v>
      </c>
      <c r="G503" s="76">
        <v>15.763589776379197</v>
      </c>
      <c r="H503" s="76">
        <v>18.601483131343798</v>
      </c>
      <c r="I503" s="76">
        <v>21.418501587355756</v>
      </c>
      <c r="J503" s="76">
        <v>23.850601837409762</v>
      </c>
      <c r="K503" s="76">
        <v>26.65872648484541</v>
      </c>
      <c r="L503" s="76">
        <v>28.379599343812302</v>
      </c>
      <c r="M503" s="76"/>
      <c r="N503" s="76">
        <f t="shared" si="23"/>
        <v>4.6010243194741776</v>
      </c>
      <c r="O503" s="70">
        <f t="shared" si="24"/>
        <v>1</v>
      </c>
      <c r="P503" s="71">
        <f t="shared" si="25"/>
        <v>4.6010243194741784</v>
      </c>
    </row>
    <row r="504" spans="1:16">
      <c r="A504" s="66">
        <v>0.49349349349349347</v>
      </c>
      <c r="B504" s="84">
        <v>3.8234505612188607E-2</v>
      </c>
      <c r="C504" s="76">
        <v>10.564820977188983</v>
      </c>
      <c r="D504" s="76">
        <v>11.22061261115206</v>
      </c>
      <c r="E504" s="76">
        <v>11.677418253070291</v>
      </c>
      <c r="F504" s="76">
        <v>11.451478990502563</v>
      </c>
      <c r="G504" s="76">
        <v>11.845297556690969</v>
      </c>
      <c r="H504" s="76">
        <v>11.739894041264474</v>
      </c>
      <c r="I504" s="76">
        <v>11.752490970110069</v>
      </c>
      <c r="J504" s="76">
        <v>12.719323269621125</v>
      </c>
      <c r="K504" s="76">
        <v>12.406589119235484</v>
      </c>
      <c r="L504" s="76">
        <v>13.197624554786003</v>
      </c>
      <c r="M504" s="76"/>
      <c r="N504" s="76">
        <f t="shared" si="23"/>
        <v>-28.231185559119353</v>
      </c>
      <c r="O504" s="70">
        <f t="shared" si="24"/>
        <v>0</v>
      </c>
      <c r="P504" s="71">
        <f t="shared" si="25"/>
        <v>0</v>
      </c>
    </row>
    <row r="505" spans="1:16">
      <c r="A505" s="66">
        <v>0.49449449449449451</v>
      </c>
      <c r="B505" s="84">
        <v>1.9789372258839328E-2</v>
      </c>
      <c r="C505" s="76">
        <v>11.531852571743752</v>
      </c>
      <c r="D505" s="76">
        <v>11.63427593963719</v>
      </c>
      <c r="E505" s="76">
        <v>12.203394917380033</v>
      </c>
      <c r="F505" s="76">
        <v>13.438005968738914</v>
      </c>
      <c r="G505" s="76">
        <v>13.68622244713502</v>
      </c>
      <c r="H505" s="76">
        <v>15.006637547024516</v>
      </c>
      <c r="I505" s="76">
        <v>16.240737924341346</v>
      </c>
      <c r="J505" s="76">
        <v>15.170645195508181</v>
      </c>
      <c r="K505" s="76">
        <v>16.437248588310318</v>
      </c>
      <c r="L505" s="76">
        <v>16.775477416686329</v>
      </c>
      <c r="M505" s="76"/>
      <c r="N505" s="76">
        <f t="shared" si="23"/>
        <v>-15.735585262428444</v>
      </c>
      <c r="O505" s="70">
        <f t="shared" si="24"/>
        <v>1</v>
      </c>
      <c r="P505" s="71">
        <f t="shared" si="25"/>
        <v>-15.735585262428421</v>
      </c>
    </row>
    <row r="506" spans="1:16">
      <c r="A506" s="66">
        <v>0.49549549549549549</v>
      </c>
      <c r="B506" s="84">
        <v>0.12953545143651057</v>
      </c>
      <c r="C506" s="76">
        <v>11.208855490307732</v>
      </c>
      <c r="D506" s="76">
        <v>12.654649848346148</v>
      </c>
      <c r="E506" s="76">
        <v>14.38738828022224</v>
      </c>
      <c r="F506" s="76">
        <v>15.855526031063169</v>
      </c>
      <c r="G506" s="76">
        <v>17.814646972347813</v>
      </c>
      <c r="H506" s="76">
        <v>20.248040981912766</v>
      </c>
      <c r="I506" s="76">
        <v>24.133529215460992</v>
      </c>
      <c r="J506" s="76">
        <v>27.398310758249593</v>
      </c>
      <c r="K506" s="76">
        <v>32.149285303327964</v>
      </c>
      <c r="L506" s="76">
        <v>39.402107368756276</v>
      </c>
      <c r="M506" s="76"/>
      <c r="N506" s="76">
        <f t="shared" si="23"/>
        <v>18.769721778578813</v>
      </c>
      <c r="O506" s="70">
        <f t="shared" si="24"/>
        <v>1</v>
      </c>
      <c r="P506" s="71">
        <f t="shared" si="25"/>
        <v>18.769721778578823</v>
      </c>
    </row>
    <row r="507" spans="1:16">
      <c r="A507" s="66">
        <v>0.49649649649649652</v>
      </c>
      <c r="B507" s="84">
        <v>0.11326620727690664</v>
      </c>
      <c r="C507" s="76">
        <v>11.369096434216132</v>
      </c>
      <c r="D507" s="76">
        <v>13.723759779217886</v>
      </c>
      <c r="E507" s="76">
        <v>15.824893458673248</v>
      </c>
      <c r="F507" s="76">
        <v>18.0956133628044</v>
      </c>
      <c r="G507" s="76">
        <v>20.306470680255146</v>
      </c>
      <c r="H507" s="76">
        <v>21.712214732988667</v>
      </c>
      <c r="I507" s="76">
        <v>25.487385017953272</v>
      </c>
      <c r="J507" s="76">
        <v>26.921664251914027</v>
      </c>
      <c r="K507" s="76">
        <v>30.821290818516825</v>
      </c>
      <c r="L507" s="76">
        <v>35.403431649885974</v>
      </c>
      <c r="M507" s="76"/>
      <c r="N507" s="76">
        <f t="shared" si="23"/>
        <v>23.150221475871248</v>
      </c>
      <c r="O507" s="70">
        <f t="shared" si="24"/>
        <v>1</v>
      </c>
      <c r="P507" s="71">
        <f t="shared" si="25"/>
        <v>23.150221475871252</v>
      </c>
    </row>
    <row r="508" spans="1:16">
      <c r="A508" s="66">
        <v>0.4974974974974975</v>
      </c>
      <c r="B508" s="84">
        <v>0.11774491280434921</v>
      </c>
      <c r="C508" s="76">
        <v>11.515787452855104</v>
      </c>
      <c r="D508" s="76">
        <v>13.483090969572581</v>
      </c>
      <c r="E508" s="76">
        <v>15.534263772325373</v>
      </c>
      <c r="F508" s="76">
        <v>17.19184471550383</v>
      </c>
      <c r="G508" s="76">
        <v>18.318055271704139</v>
      </c>
      <c r="H508" s="76">
        <v>19.521672969096478</v>
      </c>
      <c r="I508" s="76">
        <v>21.20339324037516</v>
      </c>
      <c r="J508" s="76">
        <v>21.167374229503668</v>
      </c>
      <c r="K508" s="76">
        <v>23.084810623382744</v>
      </c>
      <c r="L508" s="76">
        <v>23.965825927640275</v>
      </c>
      <c r="M508" s="76"/>
      <c r="N508" s="76">
        <f t="shared" si="23"/>
        <v>7.2043844473070067</v>
      </c>
      <c r="O508" s="70">
        <f t="shared" si="24"/>
        <v>1</v>
      </c>
      <c r="P508" s="71">
        <f t="shared" si="25"/>
        <v>7.2043844473070218</v>
      </c>
    </row>
    <row r="509" spans="1:16">
      <c r="A509" s="66">
        <v>0.49849849849849848</v>
      </c>
      <c r="B509" s="84">
        <v>2.9707760363653784E-2</v>
      </c>
      <c r="C509" s="76">
        <v>10.233479883549016</v>
      </c>
      <c r="D509" s="76">
        <v>10.786971106477024</v>
      </c>
      <c r="E509" s="76">
        <v>9.8795273514719231</v>
      </c>
      <c r="F509" s="76">
        <v>10.268468955845194</v>
      </c>
      <c r="G509" s="76">
        <v>12.334886443868776</v>
      </c>
      <c r="H509" s="76">
        <v>13.012399229362916</v>
      </c>
      <c r="I509" s="76">
        <v>13.46827354159986</v>
      </c>
      <c r="J509" s="76">
        <v>14.055151146482032</v>
      </c>
      <c r="K509" s="76">
        <v>15.088029037341672</v>
      </c>
      <c r="L509" s="76">
        <v>14.323772519764878</v>
      </c>
      <c r="M509" s="76"/>
      <c r="N509" s="76">
        <f t="shared" si="23"/>
        <v>-26.952275383332463</v>
      </c>
      <c r="O509" s="70">
        <f t="shared" si="24"/>
        <v>0</v>
      </c>
      <c r="P509" s="71">
        <f t="shared" si="25"/>
        <v>0</v>
      </c>
    </row>
    <row r="510" spans="1:16">
      <c r="A510" s="66">
        <v>0.49949949949949951</v>
      </c>
      <c r="B510" s="84">
        <v>0.13744981124833408</v>
      </c>
      <c r="C510" s="76">
        <v>11.095663561136771</v>
      </c>
      <c r="D510" s="76">
        <v>12.598016651106656</v>
      </c>
      <c r="E510" s="76">
        <v>14.120373099875486</v>
      </c>
      <c r="F510" s="76">
        <v>15.81298603806839</v>
      </c>
      <c r="G510" s="76">
        <v>19.06670232469008</v>
      </c>
      <c r="H510" s="76">
        <v>21.673493833497247</v>
      </c>
      <c r="I510" s="76">
        <v>23.331910920505919</v>
      </c>
      <c r="J510" s="76">
        <v>27.700029182279039</v>
      </c>
      <c r="K510" s="76">
        <v>31.171346520092392</v>
      </c>
      <c r="L510" s="76">
        <v>36.699285027097432</v>
      </c>
      <c r="M510" s="76"/>
      <c r="N510" s="76">
        <f t="shared" si="23"/>
        <v>18.245007134586686</v>
      </c>
      <c r="O510" s="70">
        <f t="shared" si="24"/>
        <v>1</v>
      </c>
      <c r="P510" s="71">
        <f t="shared" si="25"/>
        <v>18.245007134586679</v>
      </c>
    </row>
    <row r="511" spans="1:16">
      <c r="A511" s="66">
        <v>0.50050050050050054</v>
      </c>
      <c r="B511" s="84">
        <v>7.0674611236821658E-2</v>
      </c>
      <c r="C511" s="76">
        <v>11.0419820517453</v>
      </c>
      <c r="D511" s="76">
        <v>11.325997841272406</v>
      </c>
      <c r="E511" s="76">
        <v>12.444247731712293</v>
      </c>
      <c r="F511" s="76">
        <v>13.298123705713255</v>
      </c>
      <c r="G511" s="76">
        <v>15.027284432883876</v>
      </c>
      <c r="H511" s="76">
        <v>16.125307704575384</v>
      </c>
      <c r="I511" s="76">
        <v>16.7618570434738</v>
      </c>
      <c r="J511" s="76">
        <v>18.838658368368623</v>
      </c>
      <c r="K511" s="76">
        <v>18.046221606074496</v>
      </c>
      <c r="L511" s="76">
        <v>18.556610235918537</v>
      </c>
      <c r="M511" s="76"/>
      <c r="N511" s="76">
        <f t="shared" si="23"/>
        <v>-11.538491294209095</v>
      </c>
      <c r="O511" s="70">
        <f t="shared" si="24"/>
        <v>1</v>
      </c>
      <c r="P511" s="71">
        <f t="shared" si="25"/>
        <v>-11.538491294209104</v>
      </c>
    </row>
    <row r="512" spans="1:16">
      <c r="A512" s="66">
        <v>0.50150150150150152</v>
      </c>
      <c r="B512" s="84">
        <v>0.15873048671346568</v>
      </c>
      <c r="C512" s="76">
        <v>10.840979050041668</v>
      </c>
      <c r="D512" s="76">
        <v>12.624170770040838</v>
      </c>
      <c r="E512" s="76">
        <v>14.770229590908334</v>
      </c>
      <c r="F512" s="76">
        <v>16.705824852134935</v>
      </c>
      <c r="G512" s="76">
        <v>18.418281213829797</v>
      </c>
      <c r="H512" s="76">
        <v>21.574998032043421</v>
      </c>
      <c r="I512" s="76">
        <v>26.897822816482769</v>
      </c>
      <c r="J512" s="76">
        <v>31.7667443478622</v>
      </c>
      <c r="K512" s="76">
        <v>40.710993766548562</v>
      </c>
      <c r="L512" s="76">
        <v>44.85726376683639</v>
      </c>
      <c r="M512" s="76"/>
      <c r="N512" s="76">
        <f t="shared" si="23"/>
        <v>29.592966564671087</v>
      </c>
      <c r="O512" s="70">
        <f t="shared" si="24"/>
        <v>0</v>
      </c>
      <c r="P512" s="71">
        <f t="shared" si="25"/>
        <v>0</v>
      </c>
    </row>
    <row r="513" spans="1:16">
      <c r="A513" s="66">
        <v>0.5025025025025025</v>
      </c>
      <c r="B513" s="84">
        <v>0.1026446790504614</v>
      </c>
      <c r="C513" s="76">
        <v>11.435057872597906</v>
      </c>
      <c r="D513" s="76">
        <v>12.082723037279033</v>
      </c>
      <c r="E513" s="76">
        <v>14.609198053128315</v>
      </c>
      <c r="F513" s="76">
        <v>16.732977229574427</v>
      </c>
      <c r="G513" s="76">
        <v>19.74922355360227</v>
      </c>
      <c r="H513" s="76">
        <v>23.079844144489677</v>
      </c>
      <c r="I513" s="76">
        <v>25.512128920560048</v>
      </c>
      <c r="J513" s="76">
        <v>26.541842093911296</v>
      </c>
      <c r="K513" s="76">
        <v>30.6297997943852</v>
      </c>
      <c r="L513" s="76">
        <v>34.335306012113506</v>
      </c>
      <c r="M513" s="76"/>
      <c r="N513" s="76">
        <f t="shared" si="23"/>
        <v>19.778361603225932</v>
      </c>
      <c r="O513" s="70">
        <f t="shared" si="24"/>
        <v>1</v>
      </c>
      <c r="P513" s="71">
        <f t="shared" si="25"/>
        <v>19.778361603225932</v>
      </c>
    </row>
    <row r="514" spans="1:16">
      <c r="A514" s="66">
        <v>0.50350350350350348</v>
      </c>
      <c r="B514" s="84">
        <v>0.17660261671249725</v>
      </c>
      <c r="C514" s="76">
        <v>11.272982142416341</v>
      </c>
      <c r="D514" s="76">
        <v>13.038877883367356</v>
      </c>
      <c r="E514" s="76">
        <v>14.972135007637553</v>
      </c>
      <c r="F514" s="76">
        <v>17.822358278397516</v>
      </c>
      <c r="G514" s="76">
        <v>20.991161049840425</v>
      </c>
      <c r="H514" s="76">
        <v>23.871653942338003</v>
      </c>
      <c r="I514" s="76">
        <v>26.056740358737557</v>
      </c>
      <c r="J514" s="76">
        <v>27.307071187643512</v>
      </c>
      <c r="K514" s="76">
        <v>32.8673533866653</v>
      </c>
      <c r="L514" s="76">
        <v>42.503539428446032</v>
      </c>
      <c r="M514" s="76"/>
      <c r="N514" s="76">
        <f t="shared" si="23"/>
        <v>27.39067945897304</v>
      </c>
      <c r="O514" s="70">
        <f t="shared" si="24"/>
        <v>1</v>
      </c>
      <c r="P514" s="71">
        <f t="shared" si="25"/>
        <v>27.390679458973075</v>
      </c>
    </row>
    <row r="515" spans="1:16">
      <c r="A515" s="66">
        <v>0.50450450450450446</v>
      </c>
      <c r="B515" s="84">
        <v>3.9828629181230771E-2</v>
      </c>
      <c r="C515" s="76">
        <v>10.470268195117001</v>
      </c>
      <c r="D515" s="76">
        <v>10.607897878358601</v>
      </c>
      <c r="E515" s="76">
        <v>10.393275644543733</v>
      </c>
      <c r="F515" s="76">
        <v>11.290855467027722</v>
      </c>
      <c r="G515" s="76">
        <v>11.552124792008158</v>
      </c>
      <c r="H515" s="76">
        <v>12.397063457299929</v>
      </c>
      <c r="I515" s="76">
        <v>13.431196099407652</v>
      </c>
      <c r="J515" s="76">
        <v>15.345312660939801</v>
      </c>
      <c r="K515" s="76">
        <v>15.751777710101775</v>
      </c>
      <c r="L515" s="76">
        <v>16.291197715732668</v>
      </c>
      <c r="M515" s="76"/>
      <c r="N515" s="76">
        <f t="shared" si="23"/>
        <v>-25.01122655637046</v>
      </c>
      <c r="O515" s="70">
        <f t="shared" si="24"/>
        <v>0</v>
      </c>
      <c r="P515" s="71">
        <f t="shared" si="25"/>
        <v>0</v>
      </c>
    </row>
    <row r="516" spans="1:16">
      <c r="A516" s="66">
        <v>0.50550550550550555</v>
      </c>
      <c r="B516" s="84">
        <v>8.1037431569967344E-2</v>
      </c>
      <c r="C516" s="76">
        <v>10.602813478341805</v>
      </c>
      <c r="D516" s="76">
        <v>10.628885810837533</v>
      </c>
      <c r="E516" s="76">
        <v>11.666290723453859</v>
      </c>
      <c r="F516" s="76">
        <v>13.337279103295467</v>
      </c>
      <c r="G516" s="76">
        <v>14.989608094733892</v>
      </c>
      <c r="H516" s="76">
        <v>15.317132454907993</v>
      </c>
      <c r="I516" s="76">
        <v>17.242718429972403</v>
      </c>
      <c r="J516" s="76">
        <v>17.3566631434146</v>
      </c>
      <c r="K516" s="76">
        <v>19.407601116008081</v>
      </c>
      <c r="L516" s="76">
        <v>22.378877486678523</v>
      </c>
      <c r="M516" s="76"/>
      <c r="N516" s="76">
        <f t="shared" si="23"/>
        <v>-11.944792438141533</v>
      </c>
      <c r="O516" s="70">
        <f t="shared" si="24"/>
        <v>0</v>
      </c>
      <c r="P516" s="71">
        <f t="shared" si="25"/>
        <v>0</v>
      </c>
    </row>
    <row r="517" spans="1:16">
      <c r="A517" s="66">
        <v>0.50650650650650653</v>
      </c>
      <c r="B517" s="84">
        <v>0.10344309733360102</v>
      </c>
      <c r="C517" s="76">
        <v>10.925655549520876</v>
      </c>
      <c r="D517" s="76">
        <v>12.071518248411021</v>
      </c>
      <c r="E517" s="76">
        <v>14.141617882651204</v>
      </c>
      <c r="F517" s="76">
        <v>14.525486624787025</v>
      </c>
      <c r="G517" s="76">
        <v>15.969241038009292</v>
      </c>
      <c r="H517" s="76">
        <v>17.246013885585207</v>
      </c>
      <c r="I517" s="76">
        <v>18.32214490836753</v>
      </c>
      <c r="J517" s="76">
        <v>20.353594347764982</v>
      </c>
      <c r="K517" s="76">
        <v>24.054315552383471</v>
      </c>
      <c r="L517" s="76">
        <v>27.767054664484611</v>
      </c>
      <c r="M517" s="76"/>
      <c r="N517" s="76">
        <f t="shared" si="23"/>
        <v>-9.0608447417281468E-2</v>
      </c>
      <c r="O517" s="70">
        <f t="shared" si="24"/>
        <v>0</v>
      </c>
      <c r="P517" s="71">
        <f t="shared" si="25"/>
        <v>0</v>
      </c>
    </row>
    <row r="518" spans="1:16">
      <c r="A518" s="66">
        <v>0.5075075075075075</v>
      </c>
      <c r="B518" s="84">
        <v>0.10225285754437265</v>
      </c>
      <c r="C518" s="76">
        <v>10.091556904572984</v>
      </c>
      <c r="D518" s="76">
        <v>11.066789034115292</v>
      </c>
      <c r="E518" s="76">
        <v>11.538274667344927</v>
      </c>
      <c r="F518" s="76">
        <v>11.971832299959132</v>
      </c>
      <c r="G518" s="76">
        <v>14.263127840172384</v>
      </c>
      <c r="H518" s="76">
        <v>16.82186517454857</v>
      </c>
      <c r="I518" s="76">
        <v>16.949188049656165</v>
      </c>
      <c r="J518" s="76">
        <v>17.804828291965499</v>
      </c>
      <c r="K518" s="76">
        <v>18.75103010478918</v>
      </c>
      <c r="L518" s="76">
        <v>19.99621822776329</v>
      </c>
      <c r="M518" s="76"/>
      <c r="N518" s="76">
        <f t="shared" si="23"/>
        <v>-13.81679487580692</v>
      </c>
      <c r="O518" s="70">
        <f t="shared" si="24"/>
        <v>0</v>
      </c>
      <c r="P518" s="71">
        <f t="shared" si="25"/>
        <v>0</v>
      </c>
    </row>
    <row r="519" spans="1:16">
      <c r="A519" s="66">
        <v>0.50850850850850848</v>
      </c>
      <c r="B519" s="84">
        <v>2.2589849648697535E-2</v>
      </c>
      <c r="C519" s="76">
        <v>9.6899861250342436</v>
      </c>
      <c r="D519" s="76">
        <v>9.6403051258096912</v>
      </c>
      <c r="E519" s="76">
        <v>8.9653560098937657</v>
      </c>
      <c r="F519" s="76">
        <v>9.4054786222379931</v>
      </c>
      <c r="G519" s="76">
        <v>8.6511820399910455</v>
      </c>
      <c r="H519" s="76">
        <v>9.0211346690757672</v>
      </c>
      <c r="I519" s="76">
        <v>9.1667824315205451</v>
      </c>
      <c r="J519" s="76">
        <v>8.9792314399879736</v>
      </c>
      <c r="K519" s="76">
        <v>8.5975772247827749</v>
      </c>
      <c r="L519" s="76">
        <v>9.2748594256767447</v>
      </c>
      <c r="M519" s="76"/>
      <c r="N519" s="76">
        <f t="shared" si="23"/>
        <v>-43.484997133515918</v>
      </c>
      <c r="O519" s="70">
        <f t="shared" si="24"/>
        <v>0</v>
      </c>
      <c r="P519" s="71">
        <f t="shared" si="25"/>
        <v>0</v>
      </c>
    </row>
    <row r="520" spans="1:16">
      <c r="A520" s="66">
        <v>0.50950950950950946</v>
      </c>
      <c r="B520" s="84">
        <v>0.18910263075061154</v>
      </c>
      <c r="C520" s="76">
        <v>11.852003349941199</v>
      </c>
      <c r="D520" s="76">
        <v>14.555060736074804</v>
      </c>
      <c r="E520" s="76">
        <v>17.509863534227406</v>
      </c>
      <c r="F520" s="76">
        <v>19.52342848474041</v>
      </c>
      <c r="G520" s="76">
        <v>24.292270235050982</v>
      </c>
      <c r="H520" s="76">
        <v>31.252368793234211</v>
      </c>
      <c r="I520" s="76">
        <v>37.939375510219556</v>
      </c>
      <c r="J520" s="76">
        <v>44.892591278250954</v>
      </c>
      <c r="K520" s="76">
        <v>56.38497370120249</v>
      </c>
      <c r="L520" s="76">
        <v>69.711149917491653</v>
      </c>
      <c r="M520" s="76"/>
      <c r="N520" s="76">
        <f t="shared" si="23"/>
        <v>73.219467110012602</v>
      </c>
      <c r="O520" s="70">
        <f t="shared" si="24"/>
        <v>1</v>
      </c>
      <c r="P520" s="71">
        <f t="shared" si="25"/>
        <v>73.219467110012658</v>
      </c>
    </row>
    <row r="521" spans="1:16">
      <c r="A521" s="66">
        <v>0.51051051051051055</v>
      </c>
      <c r="B521" s="84">
        <v>0.17553323820960021</v>
      </c>
      <c r="C521" s="76">
        <v>11.441663380514839</v>
      </c>
      <c r="D521" s="76">
        <v>14.589491703403858</v>
      </c>
      <c r="E521" s="76">
        <v>16.993645127927952</v>
      </c>
      <c r="F521" s="76">
        <v>20.411444403980152</v>
      </c>
      <c r="G521" s="76">
        <v>25.400371688789331</v>
      </c>
      <c r="H521" s="76">
        <v>27.613827025809059</v>
      </c>
      <c r="I521" s="76">
        <v>32.603694776531057</v>
      </c>
      <c r="J521" s="76">
        <v>36.607904082019552</v>
      </c>
      <c r="K521" s="76">
        <v>39.663549237424128</v>
      </c>
      <c r="L521" s="76">
        <v>43.444914353636527</v>
      </c>
      <c r="M521" s="76"/>
      <c r="N521" s="76">
        <f t="shared" si="23"/>
        <v>47.906549505300831</v>
      </c>
      <c r="O521" s="70">
        <f t="shared" si="24"/>
        <v>1</v>
      </c>
      <c r="P521" s="71">
        <f t="shared" si="25"/>
        <v>47.906549505300823</v>
      </c>
    </row>
    <row r="522" spans="1:16">
      <c r="A522" s="66">
        <v>0.51151151151151153</v>
      </c>
      <c r="B522" s="84">
        <v>0.10782410806884622</v>
      </c>
      <c r="C522" s="76">
        <v>11.520092064628038</v>
      </c>
      <c r="D522" s="76">
        <v>13.309193713489062</v>
      </c>
      <c r="E522" s="76">
        <v>14.78491762280809</v>
      </c>
      <c r="F522" s="76">
        <v>15.333990009443236</v>
      </c>
      <c r="G522" s="76">
        <v>18.064338477066926</v>
      </c>
      <c r="H522" s="76">
        <v>21.361460966509149</v>
      </c>
      <c r="I522" s="76">
        <v>22.56400865406815</v>
      </c>
      <c r="J522" s="76">
        <v>24.365634295726206</v>
      </c>
      <c r="K522" s="76">
        <v>28.636054316332945</v>
      </c>
      <c r="L522" s="76">
        <v>33.506459907189637</v>
      </c>
      <c r="M522" s="76"/>
      <c r="N522" s="76">
        <f t="shared" si="23"/>
        <v>14.336439975198601</v>
      </c>
      <c r="O522" s="70">
        <f t="shared" si="24"/>
        <v>1</v>
      </c>
      <c r="P522" s="71">
        <f t="shared" si="25"/>
        <v>14.336439975198605</v>
      </c>
    </row>
    <row r="523" spans="1:16">
      <c r="A523" s="66">
        <v>0.51251251251251251</v>
      </c>
      <c r="B523" s="84">
        <v>8.5883305085545814E-2</v>
      </c>
      <c r="C523" s="76">
        <v>10.426936638755036</v>
      </c>
      <c r="D523" s="76">
        <v>11.186799609985107</v>
      </c>
      <c r="E523" s="76">
        <v>13.266681188731482</v>
      </c>
      <c r="F523" s="76">
        <v>14.799123380680745</v>
      </c>
      <c r="G523" s="76">
        <v>16.094585891920435</v>
      </c>
      <c r="H523" s="76">
        <v>18.503925462910313</v>
      </c>
      <c r="I523" s="76">
        <v>21.417834935865017</v>
      </c>
      <c r="J523" s="76">
        <v>22.796875503057972</v>
      </c>
      <c r="K523" s="76">
        <v>23.981103442172522</v>
      </c>
      <c r="L523" s="76">
        <v>26.248317015562346</v>
      </c>
      <c r="M523" s="76"/>
      <c r="N523" s="76">
        <f t="shared" ref="N523:N586" si="26">-$D$3+$D$2+NPV($D$4,C523:L523)</f>
        <v>1.1540695480539398</v>
      </c>
      <c r="O523" s="70">
        <f t="shared" si="24"/>
        <v>0</v>
      </c>
      <c r="P523" s="71">
        <f t="shared" si="25"/>
        <v>0</v>
      </c>
    </row>
    <row r="524" spans="1:16">
      <c r="A524" s="66">
        <v>0.51351351351351349</v>
      </c>
      <c r="B524" s="84">
        <v>6.9436685103574189E-2</v>
      </c>
      <c r="C524" s="76">
        <v>9.7567586129936483</v>
      </c>
      <c r="D524" s="76">
        <v>10.46974001722184</v>
      </c>
      <c r="E524" s="76">
        <v>11.767337011388832</v>
      </c>
      <c r="F524" s="76">
        <v>12.3070241963492</v>
      </c>
      <c r="G524" s="76">
        <v>13.308812972375014</v>
      </c>
      <c r="H524" s="76">
        <v>15.625670598763108</v>
      </c>
      <c r="I524" s="76">
        <v>16.775747423830136</v>
      </c>
      <c r="J524" s="76">
        <v>18.162591756788554</v>
      </c>
      <c r="K524" s="76">
        <v>19.200472867522457</v>
      </c>
      <c r="L524" s="76">
        <v>20.039829559720623</v>
      </c>
      <c r="M524" s="76"/>
      <c r="N524" s="76">
        <f t="shared" si="26"/>
        <v>-15.196004004314588</v>
      </c>
      <c r="O524" s="70">
        <f t="shared" ref="O524:O587" si="27">IF(C524&gt;=$P$2,1,0)</f>
        <v>0</v>
      </c>
      <c r="P524" s="71">
        <f t="shared" ref="P524:P587" si="28">O524*(-$D$3+C524+NPV($D$4,D524:L524))/(1+$D$4)</f>
        <v>0</v>
      </c>
    </row>
    <row r="525" spans="1:16">
      <c r="A525" s="66">
        <v>0.51451451451451446</v>
      </c>
      <c r="B525" s="84">
        <v>0.14422978615708637</v>
      </c>
      <c r="C525" s="76">
        <v>10.638028748508098</v>
      </c>
      <c r="D525" s="76">
        <v>12.090950470343998</v>
      </c>
      <c r="E525" s="76">
        <v>15.24004131975925</v>
      </c>
      <c r="F525" s="76">
        <v>18.842708686500529</v>
      </c>
      <c r="G525" s="76">
        <v>21.762794353532225</v>
      </c>
      <c r="H525" s="76">
        <v>23.814559806330518</v>
      </c>
      <c r="I525" s="76">
        <v>28.190748877883507</v>
      </c>
      <c r="J525" s="76">
        <v>31.861489604097365</v>
      </c>
      <c r="K525" s="76">
        <v>36.859830910906929</v>
      </c>
      <c r="L525" s="76">
        <v>39.739554871037178</v>
      </c>
      <c r="M525" s="76"/>
      <c r="N525" s="76">
        <f t="shared" si="26"/>
        <v>31.222446582767418</v>
      </c>
      <c r="O525" s="70">
        <f t="shared" si="27"/>
        <v>0</v>
      </c>
      <c r="P525" s="71">
        <f t="shared" si="28"/>
        <v>0</v>
      </c>
    </row>
    <row r="526" spans="1:16">
      <c r="A526" s="66">
        <v>0.51551551551551555</v>
      </c>
      <c r="B526" s="84">
        <v>1.8813753304886188E-2</v>
      </c>
      <c r="C526" s="76">
        <v>10.834126206608817</v>
      </c>
      <c r="D526" s="76">
        <v>11.024453667885165</v>
      </c>
      <c r="E526" s="76">
        <v>11.382542518332286</v>
      </c>
      <c r="F526" s="76">
        <v>11.715512296549775</v>
      </c>
      <c r="G526" s="76">
        <v>11.863790423883271</v>
      </c>
      <c r="H526" s="76">
        <v>12.148091487241826</v>
      </c>
      <c r="I526" s="76">
        <v>11.447501898612446</v>
      </c>
      <c r="J526" s="76">
        <v>11.577203870472955</v>
      </c>
      <c r="K526" s="76">
        <v>12.687449168076297</v>
      </c>
      <c r="L526" s="76">
        <v>12.564365399105837</v>
      </c>
      <c r="M526" s="76"/>
      <c r="N526" s="76">
        <f t="shared" si="26"/>
        <v>-28.762135710463909</v>
      </c>
      <c r="O526" s="70">
        <f t="shared" si="27"/>
        <v>0</v>
      </c>
      <c r="P526" s="71">
        <f t="shared" si="28"/>
        <v>0</v>
      </c>
    </row>
    <row r="527" spans="1:16">
      <c r="A527" s="66">
        <v>0.51651651651651653</v>
      </c>
      <c r="B527" s="84">
        <v>9.4830015497213732E-2</v>
      </c>
      <c r="C527" s="76">
        <v>10.085222261624409</v>
      </c>
      <c r="D527" s="76">
        <v>10.945419460634472</v>
      </c>
      <c r="E527" s="76">
        <v>13.017580139524725</v>
      </c>
      <c r="F527" s="76">
        <v>14.293930663995102</v>
      </c>
      <c r="G527" s="76">
        <v>16.011256965602794</v>
      </c>
      <c r="H527" s="76">
        <v>18.124336960023975</v>
      </c>
      <c r="I527" s="76">
        <v>18.907131188121475</v>
      </c>
      <c r="J527" s="76">
        <v>21.088263464076874</v>
      </c>
      <c r="K527" s="76">
        <v>24.330633076424927</v>
      </c>
      <c r="L527" s="76">
        <v>27.39929634323595</v>
      </c>
      <c r="M527" s="76"/>
      <c r="N527" s="76">
        <f t="shared" si="26"/>
        <v>-1.6477639571138667</v>
      </c>
      <c r="O527" s="70">
        <f t="shared" si="27"/>
        <v>0</v>
      </c>
      <c r="P527" s="71">
        <f t="shared" si="28"/>
        <v>0</v>
      </c>
    </row>
    <row r="528" spans="1:16">
      <c r="A528" s="66">
        <v>0.51751751751751751</v>
      </c>
      <c r="B528" s="84">
        <v>3.0546779697350392E-2</v>
      </c>
      <c r="C528" s="76">
        <v>10.69474921508035</v>
      </c>
      <c r="D528" s="76">
        <v>10.39652916577592</v>
      </c>
      <c r="E528" s="76">
        <v>10.783407440892415</v>
      </c>
      <c r="F528" s="76">
        <v>10.656730783023166</v>
      </c>
      <c r="G528" s="76">
        <v>10.199376625448734</v>
      </c>
      <c r="H528" s="76">
        <v>10.833211059765858</v>
      </c>
      <c r="I528" s="76">
        <v>10.967960214222405</v>
      </c>
      <c r="J528" s="76">
        <v>11.42773846285178</v>
      </c>
      <c r="K528" s="76">
        <v>11.320675194676987</v>
      </c>
      <c r="L528" s="76">
        <v>12.167409427171133</v>
      </c>
      <c r="M528" s="76"/>
      <c r="N528" s="76">
        <f t="shared" si="26"/>
        <v>-33.405271469917707</v>
      </c>
      <c r="O528" s="70">
        <f t="shared" si="27"/>
        <v>0</v>
      </c>
      <c r="P528" s="71">
        <f t="shared" si="28"/>
        <v>0</v>
      </c>
    </row>
    <row r="529" spans="1:16">
      <c r="A529" s="66">
        <v>0.51851851851851849</v>
      </c>
      <c r="B529" s="84">
        <v>0.15801380524371411</v>
      </c>
      <c r="C529" s="76">
        <v>11.504270116406861</v>
      </c>
      <c r="D529" s="76">
        <v>13.012556059686448</v>
      </c>
      <c r="E529" s="76">
        <v>15.166423007050064</v>
      </c>
      <c r="F529" s="76">
        <v>17.348684455126271</v>
      </c>
      <c r="G529" s="76">
        <v>20.940491312392844</v>
      </c>
      <c r="H529" s="76">
        <v>24.956144361148834</v>
      </c>
      <c r="I529" s="76">
        <v>28.902319603277761</v>
      </c>
      <c r="J529" s="76">
        <v>35.220905166228185</v>
      </c>
      <c r="K529" s="76">
        <v>37.552915413525156</v>
      </c>
      <c r="L529" s="76">
        <v>42.254879389100928</v>
      </c>
      <c r="M529" s="76"/>
      <c r="N529" s="76">
        <f t="shared" si="26"/>
        <v>35.02569871744231</v>
      </c>
      <c r="O529" s="70">
        <f t="shared" si="27"/>
        <v>1</v>
      </c>
      <c r="P529" s="71">
        <f t="shared" si="28"/>
        <v>35.025698717442332</v>
      </c>
    </row>
    <row r="530" spans="1:16">
      <c r="A530" s="66">
        <v>0.51951951951951947</v>
      </c>
      <c r="B530" s="84">
        <v>6.2230584223000131E-2</v>
      </c>
      <c r="C530" s="76">
        <v>10.4134329766813</v>
      </c>
      <c r="D530" s="76">
        <v>10.108631718316259</v>
      </c>
      <c r="E530" s="76">
        <v>10.51008936160671</v>
      </c>
      <c r="F530" s="76">
        <v>11.52552250165621</v>
      </c>
      <c r="G530" s="76">
        <v>11.034603935109049</v>
      </c>
      <c r="H530" s="76">
        <v>12.560862782305746</v>
      </c>
      <c r="I530" s="76">
        <v>13.392324059258753</v>
      </c>
      <c r="J530" s="76">
        <v>14.899012761259096</v>
      </c>
      <c r="K530" s="76">
        <v>15.629340085661115</v>
      </c>
      <c r="L530" s="76">
        <v>15.897209386331545</v>
      </c>
      <c r="M530" s="76"/>
      <c r="N530" s="76">
        <f t="shared" si="26"/>
        <v>-25.888321029050388</v>
      </c>
      <c r="O530" s="70">
        <f t="shared" si="27"/>
        <v>0</v>
      </c>
      <c r="P530" s="71">
        <f t="shared" si="28"/>
        <v>0</v>
      </c>
    </row>
    <row r="531" spans="1:16">
      <c r="A531" s="66">
        <v>0.52052052052052056</v>
      </c>
      <c r="B531" s="84">
        <v>7.7753263324832414E-2</v>
      </c>
      <c r="C531" s="76">
        <v>11.337941691008318</v>
      </c>
      <c r="D531" s="76">
        <v>11.902169916479941</v>
      </c>
      <c r="E531" s="76">
        <v>12.91150509447535</v>
      </c>
      <c r="F531" s="76">
        <v>13.630546416665334</v>
      </c>
      <c r="G531" s="76">
        <v>14.700587757538834</v>
      </c>
      <c r="H531" s="76">
        <v>16.464021662217128</v>
      </c>
      <c r="I531" s="76">
        <v>18.336602881673826</v>
      </c>
      <c r="J531" s="76">
        <v>20.059044538381851</v>
      </c>
      <c r="K531" s="76">
        <v>23.204225035319002</v>
      </c>
      <c r="L531" s="76">
        <v>25.768995479539427</v>
      </c>
      <c r="M531" s="76"/>
      <c r="N531" s="76">
        <f t="shared" si="26"/>
        <v>-3.8812165166697952</v>
      </c>
      <c r="O531" s="70">
        <f t="shared" si="27"/>
        <v>1</v>
      </c>
      <c r="P531" s="71">
        <f t="shared" si="28"/>
        <v>-3.8812165166697934</v>
      </c>
    </row>
    <row r="532" spans="1:16">
      <c r="A532" s="66">
        <v>0.52152152152152154</v>
      </c>
      <c r="B532" s="84">
        <v>8.2626725825750272E-2</v>
      </c>
      <c r="C532" s="76">
        <v>9.8647186961769577</v>
      </c>
      <c r="D532" s="76">
        <v>10.501931306256752</v>
      </c>
      <c r="E532" s="76">
        <v>10.988104395608348</v>
      </c>
      <c r="F532" s="76">
        <v>12.697605706097573</v>
      </c>
      <c r="G532" s="76">
        <v>13.555183870609049</v>
      </c>
      <c r="H532" s="76">
        <v>14.402623313180221</v>
      </c>
      <c r="I532" s="76">
        <v>15.621301489983955</v>
      </c>
      <c r="J532" s="76">
        <v>15.978296640886613</v>
      </c>
      <c r="K532" s="76">
        <v>17.528267598513732</v>
      </c>
      <c r="L532" s="76">
        <v>18.676033469412804</v>
      </c>
      <c r="M532" s="76"/>
      <c r="N532" s="76">
        <f t="shared" si="26"/>
        <v>-18.773715835811601</v>
      </c>
      <c r="O532" s="70">
        <f t="shared" si="27"/>
        <v>0</v>
      </c>
      <c r="P532" s="71">
        <f t="shared" si="28"/>
        <v>0</v>
      </c>
    </row>
    <row r="533" spans="1:16">
      <c r="A533" s="66">
        <v>0.52252252252252251</v>
      </c>
      <c r="B533" s="84">
        <v>0.12863988976782306</v>
      </c>
      <c r="C533" s="76">
        <v>10.473315909396794</v>
      </c>
      <c r="D533" s="76">
        <v>11.264761043125278</v>
      </c>
      <c r="E533" s="76">
        <v>13.102913318522811</v>
      </c>
      <c r="F533" s="76">
        <v>14.429672670231049</v>
      </c>
      <c r="G533" s="76">
        <v>15.607315421078546</v>
      </c>
      <c r="H533" s="76">
        <v>17.897596923985166</v>
      </c>
      <c r="I533" s="76">
        <v>19.875794108956701</v>
      </c>
      <c r="J533" s="76">
        <v>22.072707150758546</v>
      </c>
      <c r="K533" s="76">
        <v>26.561800428545443</v>
      </c>
      <c r="L533" s="76">
        <v>28.098610007005853</v>
      </c>
      <c r="M533" s="76"/>
      <c r="N533" s="76">
        <f t="shared" si="26"/>
        <v>0.91916399015738648</v>
      </c>
      <c r="O533" s="70">
        <f t="shared" si="27"/>
        <v>0</v>
      </c>
      <c r="P533" s="71">
        <f t="shared" si="28"/>
        <v>0</v>
      </c>
    </row>
    <row r="534" spans="1:16">
      <c r="A534" s="66">
        <v>0.52352352352352349</v>
      </c>
      <c r="B534" s="84">
        <v>0.13848521666316244</v>
      </c>
      <c r="C534" s="76">
        <v>11.170348298572359</v>
      </c>
      <c r="D534" s="76">
        <v>12.435990846197647</v>
      </c>
      <c r="E534" s="76">
        <v>14.104074552788731</v>
      </c>
      <c r="F534" s="76">
        <v>16.700675647681859</v>
      </c>
      <c r="G534" s="76">
        <v>19.18844755901651</v>
      </c>
      <c r="H534" s="76">
        <v>22.614037958135771</v>
      </c>
      <c r="I534" s="76">
        <v>24.743420597497074</v>
      </c>
      <c r="J534" s="76">
        <v>28.185251743915902</v>
      </c>
      <c r="K534" s="76">
        <v>32.81708741127418</v>
      </c>
      <c r="L534" s="76">
        <v>40.133131654253447</v>
      </c>
      <c r="M534" s="76"/>
      <c r="N534" s="76">
        <f t="shared" si="26"/>
        <v>22.352101057033281</v>
      </c>
      <c r="O534" s="70">
        <f t="shared" si="27"/>
        <v>1</v>
      </c>
      <c r="P534" s="71">
        <f t="shared" si="28"/>
        <v>22.352101057033281</v>
      </c>
    </row>
    <row r="535" spans="1:16">
      <c r="A535" s="66">
        <v>0.52452452452452447</v>
      </c>
      <c r="B535" s="84">
        <v>9.5738787980336179E-2</v>
      </c>
      <c r="C535" s="76">
        <v>11.201282653208384</v>
      </c>
      <c r="D535" s="76">
        <v>12.633762499500522</v>
      </c>
      <c r="E535" s="76">
        <v>12.312123753310399</v>
      </c>
      <c r="F535" s="76">
        <v>12.859241592001323</v>
      </c>
      <c r="G535" s="76">
        <v>14.15893194008056</v>
      </c>
      <c r="H535" s="76">
        <v>15.590456644938854</v>
      </c>
      <c r="I535" s="76">
        <v>18.018391362371943</v>
      </c>
      <c r="J535" s="76">
        <v>20.195543561185424</v>
      </c>
      <c r="K535" s="76">
        <v>20.343166348663587</v>
      </c>
      <c r="L535" s="76">
        <v>21.510772169999981</v>
      </c>
      <c r="M535" s="76"/>
      <c r="N535" s="76">
        <f t="shared" si="26"/>
        <v>-8.1621086276895909</v>
      </c>
      <c r="O535" s="70">
        <f t="shared" si="27"/>
        <v>1</v>
      </c>
      <c r="P535" s="71">
        <f t="shared" si="28"/>
        <v>-8.1621086276895998</v>
      </c>
    </row>
    <row r="536" spans="1:16">
      <c r="A536" s="66">
        <v>0.52552552552552556</v>
      </c>
      <c r="B536" s="84">
        <v>0.1095792589280537</v>
      </c>
      <c r="C536" s="76">
        <v>11.885082010224092</v>
      </c>
      <c r="D536" s="76">
        <v>13.661721480854924</v>
      </c>
      <c r="E536" s="76">
        <v>15.278588997029226</v>
      </c>
      <c r="F536" s="76">
        <v>16.985991117446371</v>
      </c>
      <c r="G536" s="76">
        <v>18.882292469147202</v>
      </c>
      <c r="H536" s="76">
        <v>21.234492129207759</v>
      </c>
      <c r="I536" s="76">
        <v>24.710568984017296</v>
      </c>
      <c r="J536" s="76">
        <v>28.782260630139589</v>
      </c>
      <c r="K536" s="76">
        <v>31.828317146800078</v>
      </c>
      <c r="L536" s="76">
        <v>36.550996453533479</v>
      </c>
      <c r="M536" s="76"/>
      <c r="N536" s="76">
        <f t="shared" si="26"/>
        <v>22.584595689295242</v>
      </c>
      <c r="O536" s="70">
        <f t="shared" si="27"/>
        <v>1</v>
      </c>
      <c r="P536" s="71">
        <f t="shared" si="28"/>
        <v>22.584595689295277</v>
      </c>
    </row>
    <row r="537" spans="1:16">
      <c r="A537" s="66">
        <v>0.52652652652652654</v>
      </c>
      <c r="B537" s="84">
        <v>8.4008243993795778E-2</v>
      </c>
      <c r="C537" s="76">
        <v>11.13084765565681</v>
      </c>
      <c r="D537" s="76">
        <v>11.954700540988433</v>
      </c>
      <c r="E537" s="76">
        <v>13.404536265965282</v>
      </c>
      <c r="F537" s="76">
        <v>14.420205967018777</v>
      </c>
      <c r="G537" s="76">
        <v>15.34615538372012</v>
      </c>
      <c r="H537" s="76">
        <v>15.145648939877649</v>
      </c>
      <c r="I537" s="76">
        <v>17.667734981783859</v>
      </c>
      <c r="J537" s="76">
        <v>20.165319448915394</v>
      </c>
      <c r="K537" s="76">
        <v>22.032863410259676</v>
      </c>
      <c r="L537" s="76">
        <v>23.411979355113363</v>
      </c>
      <c r="M537" s="76"/>
      <c r="N537" s="76">
        <f t="shared" si="26"/>
        <v>-5.158801083106141</v>
      </c>
      <c r="O537" s="70">
        <f t="shared" si="27"/>
        <v>1</v>
      </c>
      <c r="P537" s="71">
        <f t="shared" si="28"/>
        <v>-5.1588010831061384</v>
      </c>
    </row>
    <row r="538" spans="1:16">
      <c r="A538" s="66">
        <v>0.52752752752752752</v>
      </c>
      <c r="B538" s="84">
        <v>0.10195803255549189</v>
      </c>
      <c r="C538" s="76">
        <v>11.786271678450992</v>
      </c>
      <c r="D538" s="76">
        <v>13.748972364895799</v>
      </c>
      <c r="E538" s="76">
        <v>16.251901497366024</v>
      </c>
      <c r="F538" s="76">
        <v>17.650179529017869</v>
      </c>
      <c r="G538" s="76">
        <v>18.955639299472587</v>
      </c>
      <c r="H538" s="76">
        <v>18.903824077343391</v>
      </c>
      <c r="I538" s="76">
        <v>24.249141151554966</v>
      </c>
      <c r="J538" s="76">
        <v>26.262423766710718</v>
      </c>
      <c r="K538" s="76">
        <v>32.771180383071638</v>
      </c>
      <c r="L538" s="76">
        <v>36.196919652352008</v>
      </c>
      <c r="M538" s="76"/>
      <c r="N538" s="76">
        <f t="shared" si="26"/>
        <v>21.332777435428298</v>
      </c>
      <c r="O538" s="70">
        <f t="shared" si="27"/>
        <v>1</v>
      </c>
      <c r="P538" s="71">
        <f t="shared" si="28"/>
        <v>21.332777435428302</v>
      </c>
    </row>
    <row r="539" spans="1:16">
      <c r="A539" s="66">
        <v>0.5285285285285285</v>
      </c>
      <c r="B539" s="84">
        <v>0.16307644679305777</v>
      </c>
      <c r="C539" s="76">
        <v>10.786252150400097</v>
      </c>
      <c r="D539" s="76">
        <v>11.974276963576925</v>
      </c>
      <c r="E539" s="76">
        <v>13.562634366385845</v>
      </c>
      <c r="F539" s="76">
        <v>17.735464404116748</v>
      </c>
      <c r="G539" s="76">
        <v>19.788766747780425</v>
      </c>
      <c r="H539" s="76">
        <v>25.289378805008795</v>
      </c>
      <c r="I539" s="76">
        <v>29.050587759060587</v>
      </c>
      <c r="J539" s="76">
        <v>31.184610794152768</v>
      </c>
      <c r="K539" s="76">
        <v>36.644335743849354</v>
      </c>
      <c r="L539" s="76">
        <v>44.627848010782401</v>
      </c>
      <c r="M539" s="76"/>
      <c r="N539" s="76">
        <f t="shared" si="26"/>
        <v>30.769750344891378</v>
      </c>
      <c r="O539" s="70">
        <f t="shared" si="27"/>
        <v>0</v>
      </c>
      <c r="P539" s="71">
        <f t="shared" si="28"/>
        <v>0</v>
      </c>
    </row>
    <row r="540" spans="1:16">
      <c r="A540" s="66">
        <v>0.52952952952952947</v>
      </c>
      <c r="B540" s="84">
        <v>9.8285080157358762E-2</v>
      </c>
      <c r="C540" s="76">
        <v>11.597471846879124</v>
      </c>
      <c r="D540" s="76">
        <v>12.821321829277583</v>
      </c>
      <c r="E540" s="76">
        <v>14.732031365982177</v>
      </c>
      <c r="F540" s="76">
        <v>15.582209388863831</v>
      </c>
      <c r="G540" s="76">
        <v>16.96455830786179</v>
      </c>
      <c r="H540" s="76">
        <v>19.639524986873681</v>
      </c>
      <c r="I540" s="76">
        <v>23.015114234518077</v>
      </c>
      <c r="J540" s="76">
        <v>22.596101135719131</v>
      </c>
      <c r="K540" s="76">
        <v>26.391215540022156</v>
      </c>
      <c r="L540" s="76">
        <v>31.602369804517028</v>
      </c>
      <c r="M540" s="76"/>
      <c r="N540" s="76">
        <f t="shared" si="26"/>
        <v>10.198371620429313</v>
      </c>
      <c r="O540" s="70">
        <f t="shared" si="27"/>
        <v>1</v>
      </c>
      <c r="P540" s="71">
        <f t="shared" si="28"/>
        <v>10.198371620429301</v>
      </c>
    </row>
    <row r="541" spans="1:16">
      <c r="A541" s="66">
        <v>0.53053053053053056</v>
      </c>
      <c r="B541" s="84">
        <v>0.10393692288800131</v>
      </c>
      <c r="C541" s="76">
        <v>10.368411400856171</v>
      </c>
      <c r="D541" s="76">
        <v>10.976960356836287</v>
      </c>
      <c r="E541" s="76">
        <v>11.707731537917994</v>
      </c>
      <c r="F541" s="76">
        <v>13.509240527636052</v>
      </c>
      <c r="G541" s="76">
        <v>15.548072233777591</v>
      </c>
      <c r="H541" s="76">
        <v>17.988838559812368</v>
      </c>
      <c r="I541" s="76">
        <v>19.284775007122999</v>
      </c>
      <c r="J541" s="76">
        <v>22.406061551896329</v>
      </c>
      <c r="K541" s="76">
        <v>25.536523372473408</v>
      </c>
      <c r="L541" s="76">
        <v>27.267462809590832</v>
      </c>
      <c r="M541" s="76"/>
      <c r="N541" s="76">
        <f t="shared" si="26"/>
        <v>-1.9792603889935236</v>
      </c>
      <c r="O541" s="70">
        <f t="shared" si="27"/>
        <v>0</v>
      </c>
      <c r="P541" s="71">
        <f t="shared" si="28"/>
        <v>0</v>
      </c>
    </row>
    <row r="542" spans="1:16">
      <c r="A542" s="66">
        <v>0.53153153153153154</v>
      </c>
      <c r="B542" s="84">
        <v>3.0122430004884567E-2</v>
      </c>
      <c r="C542" s="76">
        <v>10.660764558174572</v>
      </c>
      <c r="D542" s="76">
        <v>11.236116388250187</v>
      </c>
      <c r="E542" s="76">
        <v>11.650524001913338</v>
      </c>
      <c r="F542" s="76">
        <v>11.477074796128893</v>
      </c>
      <c r="G542" s="76">
        <v>12.257593488593447</v>
      </c>
      <c r="H542" s="76">
        <v>12.506838143757719</v>
      </c>
      <c r="I542" s="76">
        <v>12.386350332896283</v>
      </c>
      <c r="J542" s="76">
        <v>12.032469183413369</v>
      </c>
      <c r="K542" s="76">
        <v>12.613487506707102</v>
      </c>
      <c r="L542" s="76">
        <v>12.738797052708238</v>
      </c>
      <c r="M542" s="76"/>
      <c r="N542" s="76">
        <f t="shared" si="26"/>
        <v>-27.529256738623459</v>
      </c>
      <c r="O542" s="70">
        <f t="shared" si="27"/>
        <v>0</v>
      </c>
      <c r="P542" s="71">
        <f t="shared" si="28"/>
        <v>0</v>
      </c>
    </row>
    <row r="543" spans="1:16">
      <c r="A543" s="66">
        <v>0.53253253253253252</v>
      </c>
      <c r="B543" s="84">
        <v>0.1163364897087495</v>
      </c>
      <c r="C543" s="76">
        <v>10.886811955525985</v>
      </c>
      <c r="D543" s="76">
        <v>11.830204711594773</v>
      </c>
      <c r="E543" s="76">
        <v>14.185650421561377</v>
      </c>
      <c r="F543" s="76">
        <v>15.496994605434091</v>
      </c>
      <c r="G543" s="76">
        <v>18.278156290313895</v>
      </c>
      <c r="H543" s="76">
        <v>20.774491792522188</v>
      </c>
      <c r="I543" s="76">
        <v>23.173510321144047</v>
      </c>
      <c r="J543" s="76">
        <v>26.05128408360968</v>
      </c>
      <c r="K543" s="76">
        <v>30.845386750615702</v>
      </c>
      <c r="L543" s="76">
        <v>36.762298919901589</v>
      </c>
      <c r="M543" s="76"/>
      <c r="N543" s="76">
        <f t="shared" si="26"/>
        <v>15.2923353836714</v>
      </c>
      <c r="O543" s="70">
        <f t="shared" si="27"/>
        <v>0</v>
      </c>
      <c r="P543" s="71">
        <f t="shared" si="28"/>
        <v>0</v>
      </c>
    </row>
    <row r="544" spans="1:16">
      <c r="A544" s="66">
        <v>0.5335335335335335</v>
      </c>
      <c r="B544" s="84">
        <v>8.1335515468930031E-2</v>
      </c>
      <c r="C544" s="76">
        <v>10.690757694229635</v>
      </c>
      <c r="D544" s="76">
        <v>11.829249811050955</v>
      </c>
      <c r="E544" s="76">
        <v>13.07134431731275</v>
      </c>
      <c r="F544" s="76">
        <v>15.54133732708052</v>
      </c>
      <c r="G544" s="76">
        <v>16.793753582472213</v>
      </c>
      <c r="H544" s="76">
        <v>16.68304657273984</v>
      </c>
      <c r="I544" s="76">
        <v>18.211017756940773</v>
      </c>
      <c r="J544" s="76">
        <v>18.63147246469315</v>
      </c>
      <c r="K544" s="76">
        <v>20.470458569191315</v>
      </c>
      <c r="L544" s="76">
        <v>21.211596561996846</v>
      </c>
      <c r="M544" s="76"/>
      <c r="N544" s="76">
        <f t="shared" si="26"/>
        <v>-5.3281958849104143</v>
      </c>
      <c r="O544" s="70">
        <f t="shared" si="27"/>
        <v>0</v>
      </c>
      <c r="P544" s="71">
        <f t="shared" si="28"/>
        <v>0</v>
      </c>
    </row>
    <row r="545" spans="1:16">
      <c r="A545" s="66">
        <v>0.53453453453453459</v>
      </c>
      <c r="B545" s="84">
        <v>0.18574457334635383</v>
      </c>
      <c r="C545" s="76">
        <v>11.901738946955753</v>
      </c>
      <c r="D545" s="76">
        <v>15.43182251511427</v>
      </c>
      <c r="E545" s="76">
        <v>19.389372637269048</v>
      </c>
      <c r="F545" s="76">
        <v>20.519937423960229</v>
      </c>
      <c r="G545" s="76">
        <v>24.753462814583873</v>
      </c>
      <c r="H545" s="76">
        <v>29.006830288013418</v>
      </c>
      <c r="I545" s="76">
        <v>35.227262670998293</v>
      </c>
      <c r="J545" s="76">
        <v>37.997527640414283</v>
      </c>
      <c r="K545" s="76">
        <v>48.04173910268451</v>
      </c>
      <c r="L545" s="76">
        <v>55.258361269736227</v>
      </c>
      <c r="M545" s="76"/>
      <c r="N545" s="76">
        <f t="shared" si="26"/>
        <v>61.381963789171834</v>
      </c>
      <c r="O545" s="70">
        <f t="shared" si="27"/>
        <v>1</v>
      </c>
      <c r="P545" s="71">
        <f t="shared" si="28"/>
        <v>61.38196378917187</v>
      </c>
    </row>
    <row r="546" spans="1:16">
      <c r="A546" s="66">
        <v>0.53553553553553557</v>
      </c>
      <c r="B546" s="84">
        <v>8.0670857825911935E-2</v>
      </c>
      <c r="C546" s="76">
        <v>10.101656537942016</v>
      </c>
      <c r="D546" s="76">
        <v>11.566770493952109</v>
      </c>
      <c r="E546" s="76">
        <v>12.202027219247176</v>
      </c>
      <c r="F546" s="76">
        <v>13.2394923099547</v>
      </c>
      <c r="G546" s="76">
        <v>14.270938977197707</v>
      </c>
      <c r="H546" s="76">
        <v>14.891454314004491</v>
      </c>
      <c r="I546" s="76">
        <v>14.889351237281799</v>
      </c>
      <c r="J546" s="76">
        <v>17.60715588101186</v>
      </c>
      <c r="K546" s="76">
        <v>20.471737454922042</v>
      </c>
      <c r="L546" s="76">
        <v>21.755972530906003</v>
      </c>
      <c r="M546" s="76"/>
      <c r="N546" s="76">
        <f t="shared" si="26"/>
        <v>-12.855734385722229</v>
      </c>
      <c r="O546" s="70">
        <f t="shared" si="27"/>
        <v>0</v>
      </c>
      <c r="P546" s="71">
        <f t="shared" si="28"/>
        <v>0</v>
      </c>
    </row>
    <row r="547" spans="1:16">
      <c r="A547" s="66">
        <v>0.53653653653653655</v>
      </c>
      <c r="B547" s="84">
        <v>0.13218754486313161</v>
      </c>
      <c r="C547" s="76">
        <v>11.808546090949662</v>
      </c>
      <c r="D547" s="76">
        <v>15.374214890233974</v>
      </c>
      <c r="E547" s="76">
        <v>18.286004287381125</v>
      </c>
      <c r="F547" s="76">
        <v>21.038700407992224</v>
      </c>
      <c r="G547" s="76">
        <v>24.35414558444111</v>
      </c>
      <c r="H547" s="76">
        <v>28.222728685917975</v>
      </c>
      <c r="I547" s="76">
        <v>30.792065045061506</v>
      </c>
      <c r="J547" s="76">
        <v>36.544389284794349</v>
      </c>
      <c r="K547" s="76">
        <v>44.739383678351452</v>
      </c>
      <c r="L547" s="76">
        <v>51.15331076293814</v>
      </c>
      <c r="M547" s="76"/>
      <c r="N547" s="76">
        <f t="shared" si="26"/>
        <v>54.147375852796614</v>
      </c>
      <c r="O547" s="70">
        <f t="shared" si="27"/>
        <v>1</v>
      </c>
      <c r="P547" s="71">
        <f t="shared" si="28"/>
        <v>54.147375852796614</v>
      </c>
    </row>
    <row r="548" spans="1:16">
      <c r="A548" s="66">
        <v>0.53753753753753752</v>
      </c>
      <c r="B548" s="84">
        <v>5.6923257989561167E-2</v>
      </c>
      <c r="C548" s="76">
        <v>10.957835857693812</v>
      </c>
      <c r="D548" s="76">
        <v>11.619447852532502</v>
      </c>
      <c r="E548" s="76">
        <v>13.645134825070745</v>
      </c>
      <c r="F548" s="76">
        <v>14.692299884347038</v>
      </c>
      <c r="G548" s="76">
        <v>15.100404354168615</v>
      </c>
      <c r="H548" s="76">
        <v>15.722830622449278</v>
      </c>
      <c r="I548" s="76">
        <v>16.589571302076958</v>
      </c>
      <c r="J548" s="76">
        <v>17.909111390828581</v>
      </c>
      <c r="K548" s="76">
        <v>19.650001796234925</v>
      </c>
      <c r="L548" s="76">
        <v>21.038427336489775</v>
      </c>
      <c r="M548" s="76"/>
      <c r="N548" s="76">
        <f t="shared" si="26"/>
        <v>-8.5848109935935497</v>
      </c>
      <c r="O548" s="70">
        <f t="shared" si="27"/>
        <v>0</v>
      </c>
      <c r="P548" s="71">
        <f t="shared" si="28"/>
        <v>0</v>
      </c>
    </row>
    <row r="549" spans="1:16">
      <c r="A549" s="66">
        <v>0.5385385385385385</v>
      </c>
      <c r="B549" s="84">
        <v>0.1686986988017451</v>
      </c>
      <c r="C549" s="76">
        <v>12.471615994329497</v>
      </c>
      <c r="D549" s="76">
        <v>14.474478648717579</v>
      </c>
      <c r="E549" s="76">
        <v>16.523278783067063</v>
      </c>
      <c r="F549" s="76">
        <v>20.132016333999566</v>
      </c>
      <c r="G549" s="76">
        <v>23.004887969088784</v>
      </c>
      <c r="H549" s="76">
        <v>28.436980416781353</v>
      </c>
      <c r="I549" s="76">
        <v>34.480137208543844</v>
      </c>
      <c r="J549" s="76">
        <v>39.609713906041307</v>
      </c>
      <c r="K549" s="76">
        <v>45.500337756708596</v>
      </c>
      <c r="L549" s="76">
        <v>57.646842523179117</v>
      </c>
      <c r="M549" s="76"/>
      <c r="N549" s="76">
        <f t="shared" si="26"/>
        <v>57.494917649667855</v>
      </c>
      <c r="O549" s="70">
        <f t="shared" si="27"/>
        <v>1</v>
      </c>
      <c r="P549" s="71">
        <f t="shared" si="28"/>
        <v>57.49491764966784</v>
      </c>
    </row>
    <row r="550" spans="1:16">
      <c r="A550" s="66">
        <v>0.53953953953953959</v>
      </c>
      <c r="B550" s="84">
        <v>0.16416187171291538</v>
      </c>
      <c r="C550" s="76">
        <v>11.934378888135965</v>
      </c>
      <c r="D550" s="76">
        <v>13.395320961954587</v>
      </c>
      <c r="E550" s="76">
        <v>17.629288977812589</v>
      </c>
      <c r="F550" s="76">
        <v>20.942182731888003</v>
      </c>
      <c r="G550" s="76">
        <v>24.852364210451597</v>
      </c>
      <c r="H550" s="76">
        <v>27.619721967693764</v>
      </c>
      <c r="I550" s="76">
        <v>33.832767013395276</v>
      </c>
      <c r="J550" s="76">
        <v>39.142831272192005</v>
      </c>
      <c r="K550" s="76">
        <v>47.175695241046469</v>
      </c>
      <c r="L550" s="76">
        <v>55.445686263366547</v>
      </c>
      <c r="M550" s="76"/>
      <c r="N550" s="76">
        <f t="shared" si="26"/>
        <v>57.496653735706218</v>
      </c>
      <c r="O550" s="70">
        <f t="shared" si="27"/>
        <v>1</v>
      </c>
      <c r="P550" s="71">
        <f t="shared" si="28"/>
        <v>57.496653735706211</v>
      </c>
    </row>
    <row r="551" spans="1:16">
      <c r="A551" s="66">
        <v>0.54054054054054057</v>
      </c>
      <c r="B551" s="84">
        <v>9.1926951422791725E-2</v>
      </c>
      <c r="C551" s="76">
        <v>10.790009975040052</v>
      </c>
      <c r="D551" s="76">
        <v>11.269472716945605</v>
      </c>
      <c r="E551" s="76">
        <v>12.536124972944153</v>
      </c>
      <c r="F551" s="76">
        <v>13.8758727235198</v>
      </c>
      <c r="G551" s="76">
        <v>13.886170401617145</v>
      </c>
      <c r="H551" s="76">
        <v>16.204153735092007</v>
      </c>
      <c r="I551" s="76">
        <v>20.056373722193907</v>
      </c>
      <c r="J551" s="76">
        <v>21.70788654555955</v>
      </c>
      <c r="K551" s="76">
        <v>22.794916204107565</v>
      </c>
      <c r="L551" s="76">
        <v>23.090003998989129</v>
      </c>
      <c r="M551" s="76"/>
      <c r="N551" s="76">
        <f t="shared" si="26"/>
        <v>-5.2238145058257572</v>
      </c>
      <c r="O551" s="70">
        <f t="shared" si="27"/>
        <v>0</v>
      </c>
      <c r="P551" s="71">
        <f t="shared" si="28"/>
        <v>0</v>
      </c>
    </row>
    <row r="552" spans="1:16">
      <c r="A552" s="66">
        <v>0.54154154154154155</v>
      </c>
      <c r="B552" s="84">
        <v>0.10666427751602262</v>
      </c>
      <c r="C552" s="76">
        <v>10.932172866283203</v>
      </c>
      <c r="D552" s="76">
        <v>11.484471723810193</v>
      </c>
      <c r="E552" s="76">
        <v>13.233177168241086</v>
      </c>
      <c r="F552" s="76">
        <v>14.414344851275169</v>
      </c>
      <c r="G552" s="76">
        <v>15.237387351520608</v>
      </c>
      <c r="H552" s="76">
        <v>16.293456686483299</v>
      </c>
      <c r="I552" s="76">
        <v>19.001107506282629</v>
      </c>
      <c r="J552" s="76">
        <v>21.459780562900058</v>
      </c>
      <c r="K552" s="76">
        <v>24.561718660667754</v>
      </c>
      <c r="L552" s="76">
        <v>26.859166678059857</v>
      </c>
      <c r="M552" s="76"/>
      <c r="N552" s="76">
        <f t="shared" si="26"/>
        <v>-1.5907820459401307</v>
      </c>
      <c r="O552" s="70">
        <f t="shared" si="27"/>
        <v>0</v>
      </c>
      <c r="P552" s="71">
        <f t="shared" si="28"/>
        <v>0</v>
      </c>
    </row>
    <row r="553" spans="1:16">
      <c r="A553" s="66">
        <v>0.54254254254254253</v>
      </c>
      <c r="B553" s="84">
        <v>3.694568928795814E-2</v>
      </c>
      <c r="C553" s="76">
        <v>10.124153665160538</v>
      </c>
      <c r="D553" s="76">
        <v>10.226867386984139</v>
      </c>
      <c r="E553" s="76">
        <v>11.067100595068267</v>
      </c>
      <c r="F553" s="76">
        <v>10.571990174528944</v>
      </c>
      <c r="G553" s="76">
        <v>11.046445638521938</v>
      </c>
      <c r="H553" s="76">
        <v>11.469405083688354</v>
      </c>
      <c r="I553" s="76">
        <v>12.382722830964276</v>
      </c>
      <c r="J553" s="76">
        <v>12.291158017519741</v>
      </c>
      <c r="K553" s="76">
        <v>12.78605049473963</v>
      </c>
      <c r="L553" s="76">
        <v>14.140309090533476</v>
      </c>
      <c r="M553" s="76"/>
      <c r="N553" s="76">
        <f t="shared" si="26"/>
        <v>-30.512980082790989</v>
      </c>
      <c r="O553" s="70">
        <f t="shared" si="27"/>
        <v>0</v>
      </c>
      <c r="P553" s="71">
        <f t="shared" si="28"/>
        <v>0</v>
      </c>
    </row>
    <row r="554" spans="1:16">
      <c r="A554" s="66">
        <v>0.54354354354354351</v>
      </c>
      <c r="B554" s="84">
        <v>0.1582204147199677</v>
      </c>
      <c r="C554" s="76">
        <v>11.694194245128811</v>
      </c>
      <c r="D554" s="76">
        <v>12.856031517055719</v>
      </c>
      <c r="E554" s="76">
        <v>14.926524301216286</v>
      </c>
      <c r="F554" s="76">
        <v>17.959265696907536</v>
      </c>
      <c r="G554" s="76">
        <v>19.972556250212264</v>
      </c>
      <c r="H554" s="76">
        <v>22.384235209136651</v>
      </c>
      <c r="I554" s="76">
        <v>27.768923647554139</v>
      </c>
      <c r="J554" s="76">
        <v>31.727059387613789</v>
      </c>
      <c r="K554" s="76">
        <v>37.531700892091507</v>
      </c>
      <c r="L554" s="76">
        <v>42.627196198552831</v>
      </c>
      <c r="M554" s="76"/>
      <c r="N554" s="76">
        <f t="shared" si="26"/>
        <v>31.176037501760732</v>
      </c>
      <c r="O554" s="70">
        <f t="shared" si="27"/>
        <v>1</v>
      </c>
      <c r="P554" s="71">
        <f t="shared" si="28"/>
        <v>31.176037501760728</v>
      </c>
    </row>
    <row r="555" spans="1:16">
      <c r="A555" s="66">
        <v>0.5445445445445446</v>
      </c>
      <c r="B555" s="84">
        <v>0.15317010098329123</v>
      </c>
      <c r="C555" s="76">
        <v>11.311188093002265</v>
      </c>
      <c r="D555" s="76">
        <v>12.543594453755466</v>
      </c>
      <c r="E555" s="76">
        <v>15.377308300873961</v>
      </c>
      <c r="F555" s="76">
        <v>18.547736525125014</v>
      </c>
      <c r="G555" s="76">
        <v>19.290074465140638</v>
      </c>
      <c r="H555" s="76">
        <v>22.688286046840872</v>
      </c>
      <c r="I555" s="76">
        <v>28.176343600911053</v>
      </c>
      <c r="J555" s="76">
        <v>34.120293508437427</v>
      </c>
      <c r="K555" s="76">
        <v>38.066203618125911</v>
      </c>
      <c r="L555" s="76">
        <v>43.209365554233003</v>
      </c>
      <c r="M555" s="76"/>
      <c r="N555" s="76">
        <f t="shared" si="26"/>
        <v>32.834778162834539</v>
      </c>
      <c r="O555" s="70">
        <f t="shared" si="27"/>
        <v>1</v>
      </c>
      <c r="P555" s="71">
        <f t="shared" si="28"/>
        <v>32.834778162834574</v>
      </c>
    </row>
    <row r="556" spans="1:16">
      <c r="A556" s="66">
        <v>0.54554554554554557</v>
      </c>
      <c r="B556" s="84">
        <v>0.1161792396691473</v>
      </c>
      <c r="C556" s="76">
        <v>12.047264675921381</v>
      </c>
      <c r="D556" s="76">
        <v>12.737011741429814</v>
      </c>
      <c r="E556" s="76">
        <v>14.374973622458253</v>
      </c>
      <c r="F556" s="76">
        <v>16.289137760104101</v>
      </c>
      <c r="G556" s="76">
        <v>18.931630206407988</v>
      </c>
      <c r="H556" s="76">
        <v>20.314781391642441</v>
      </c>
      <c r="I556" s="76">
        <v>24.754797159658022</v>
      </c>
      <c r="J556" s="76">
        <v>28.080991016079892</v>
      </c>
      <c r="K556" s="76">
        <v>31.687054564057963</v>
      </c>
      <c r="L556" s="76">
        <v>35.57468752644936</v>
      </c>
      <c r="M556" s="76"/>
      <c r="N556" s="76">
        <f t="shared" si="26"/>
        <v>19.583663961735525</v>
      </c>
      <c r="O556" s="70">
        <f t="shared" si="27"/>
        <v>1</v>
      </c>
      <c r="P556" s="71">
        <f t="shared" si="28"/>
        <v>19.583663961735557</v>
      </c>
    </row>
    <row r="557" spans="1:16">
      <c r="A557" s="66">
        <v>0.54654654654654655</v>
      </c>
      <c r="B557" s="84">
        <v>6.5365323939025513E-2</v>
      </c>
      <c r="C557" s="76">
        <v>10.078847992468944</v>
      </c>
      <c r="D557" s="76">
        <v>10.457804540406068</v>
      </c>
      <c r="E557" s="76">
        <v>11.387982092112047</v>
      </c>
      <c r="F557" s="76">
        <v>12.531000920240841</v>
      </c>
      <c r="G557" s="76">
        <v>13.396155398831556</v>
      </c>
      <c r="H557" s="76">
        <v>14.136063238393458</v>
      </c>
      <c r="I557" s="76">
        <v>14.228619145598465</v>
      </c>
      <c r="J557" s="76">
        <v>14.953264510509875</v>
      </c>
      <c r="K557" s="76">
        <v>15.084629853811093</v>
      </c>
      <c r="L557" s="76">
        <v>16.021100174285845</v>
      </c>
      <c r="M557" s="76"/>
      <c r="N557" s="76">
        <f t="shared" si="26"/>
        <v>-21.930874869780752</v>
      </c>
      <c r="O557" s="70">
        <f t="shared" si="27"/>
        <v>0</v>
      </c>
      <c r="P557" s="71">
        <f t="shared" si="28"/>
        <v>0</v>
      </c>
    </row>
    <row r="558" spans="1:16">
      <c r="A558" s="66">
        <v>0.54754754754754753</v>
      </c>
      <c r="B558" s="84">
        <v>0.11881072216169984</v>
      </c>
      <c r="C558" s="76">
        <v>11.638225623323109</v>
      </c>
      <c r="D558" s="76">
        <v>14.121167110386878</v>
      </c>
      <c r="E558" s="76">
        <v>16.770339350292868</v>
      </c>
      <c r="F558" s="76">
        <v>19.285387000066621</v>
      </c>
      <c r="G558" s="76">
        <v>20.616390745562363</v>
      </c>
      <c r="H558" s="76">
        <v>22.752135356630234</v>
      </c>
      <c r="I558" s="76">
        <v>26.354496203322928</v>
      </c>
      <c r="J558" s="76">
        <v>31.572919166129033</v>
      </c>
      <c r="K558" s="76">
        <v>34.971928617193598</v>
      </c>
      <c r="L558" s="76">
        <v>40.626257846517227</v>
      </c>
      <c r="M558" s="76"/>
      <c r="N558" s="76">
        <f t="shared" si="26"/>
        <v>32.414434225233833</v>
      </c>
      <c r="O558" s="70">
        <f t="shared" si="27"/>
        <v>1</v>
      </c>
      <c r="P558" s="71">
        <f t="shared" si="28"/>
        <v>32.414434225233862</v>
      </c>
    </row>
    <row r="559" spans="1:16">
      <c r="A559" s="66">
        <v>0.54854854854854851</v>
      </c>
      <c r="B559" s="84">
        <v>0.12790995079221415</v>
      </c>
      <c r="C559" s="76">
        <v>12.443390969533199</v>
      </c>
      <c r="D559" s="76">
        <v>13.785577437865214</v>
      </c>
      <c r="E559" s="76">
        <v>14.218668990867645</v>
      </c>
      <c r="F559" s="76">
        <v>16.516796126956621</v>
      </c>
      <c r="G559" s="76">
        <v>17.943653572157796</v>
      </c>
      <c r="H559" s="76">
        <v>20.104891948203516</v>
      </c>
      <c r="I559" s="76">
        <v>24.181592512135911</v>
      </c>
      <c r="J559" s="76">
        <v>29.542967930866531</v>
      </c>
      <c r="K559" s="76">
        <v>32.552172802679415</v>
      </c>
      <c r="L559" s="76">
        <v>37.830044193520429</v>
      </c>
      <c r="M559" s="76"/>
      <c r="N559" s="76">
        <f t="shared" si="26"/>
        <v>21.740799476052786</v>
      </c>
      <c r="O559" s="70">
        <f t="shared" si="27"/>
        <v>1</v>
      </c>
      <c r="P559" s="71">
        <f t="shared" si="28"/>
        <v>21.74079947605281</v>
      </c>
    </row>
    <row r="560" spans="1:16">
      <c r="A560" s="66">
        <v>0.5495495495495496</v>
      </c>
      <c r="B560" s="84">
        <v>9.7530358538724604E-2</v>
      </c>
      <c r="C560" s="76">
        <v>11.39111468060487</v>
      </c>
      <c r="D560" s="76">
        <v>11.805321982511249</v>
      </c>
      <c r="E560" s="76">
        <v>13.01132975495336</v>
      </c>
      <c r="F560" s="76">
        <v>13.5238057683839</v>
      </c>
      <c r="G560" s="76">
        <v>13.8772807735645</v>
      </c>
      <c r="H560" s="76">
        <v>14.443949173275957</v>
      </c>
      <c r="I560" s="76">
        <v>15.668601475872526</v>
      </c>
      <c r="J560" s="76">
        <v>17.914386756534519</v>
      </c>
      <c r="K560" s="76">
        <v>20.860277780642129</v>
      </c>
      <c r="L560" s="76">
        <v>22.260116869732204</v>
      </c>
      <c r="M560" s="76"/>
      <c r="N560" s="76">
        <f t="shared" si="26"/>
        <v>-10.278802036593461</v>
      </c>
      <c r="O560" s="70">
        <f t="shared" si="27"/>
        <v>1</v>
      </c>
      <c r="P560" s="71">
        <f t="shared" si="28"/>
        <v>-10.278802036593451</v>
      </c>
    </row>
    <row r="561" spans="1:16">
      <c r="A561" s="66">
        <v>0.55055055055055058</v>
      </c>
      <c r="B561" s="84">
        <v>2.3435993495363943E-2</v>
      </c>
      <c r="C561" s="76">
        <v>11.223476652584349</v>
      </c>
      <c r="D561" s="76">
        <v>11.213061309904166</v>
      </c>
      <c r="E561" s="76">
        <v>12.929740836240249</v>
      </c>
      <c r="F561" s="76">
        <v>12.400450568680352</v>
      </c>
      <c r="G561" s="76">
        <v>12.197612655403979</v>
      </c>
      <c r="H561" s="76">
        <v>11.736627700429686</v>
      </c>
      <c r="I561" s="76">
        <v>11.493717385122423</v>
      </c>
      <c r="J561" s="76">
        <v>12.18778284498325</v>
      </c>
      <c r="K561" s="76">
        <v>12.193698328711651</v>
      </c>
      <c r="L561" s="76">
        <v>12.953579680782886</v>
      </c>
      <c r="M561" s="76"/>
      <c r="N561" s="76">
        <f t="shared" si="26"/>
        <v>-26.397819012976854</v>
      </c>
      <c r="O561" s="70">
        <f t="shared" si="27"/>
        <v>1</v>
      </c>
      <c r="P561" s="71">
        <f t="shared" si="28"/>
        <v>-26.397819012976836</v>
      </c>
    </row>
    <row r="562" spans="1:16">
      <c r="A562" s="66">
        <v>0.55155155155155156</v>
      </c>
      <c r="B562" s="84">
        <v>0.10202731473450066</v>
      </c>
      <c r="C562" s="76">
        <v>11.047231001006759</v>
      </c>
      <c r="D562" s="76">
        <v>12.641865769574871</v>
      </c>
      <c r="E562" s="76">
        <v>14.801939789216968</v>
      </c>
      <c r="F562" s="76">
        <v>16.199306450341702</v>
      </c>
      <c r="G562" s="76">
        <v>17.899064710853295</v>
      </c>
      <c r="H562" s="76">
        <v>20.065616898887068</v>
      </c>
      <c r="I562" s="76">
        <v>23.008015435740038</v>
      </c>
      <c r="J562" s="76">
        <v>24.740639712741103</v>
      </c>
      <c r="K562" s="76">
        <v>29.496393833521918</v>
      </c>
      <c r="L562" s="76">
        <v>30.922398657971428</v>
      </c>
      <c r="M562" s="76"/>
      <c r="N562" s="76">
        <f t="shared" si="26"/>
        <v>12.896164107565625</v>
      </c>
      <c r="O562" s="70">
        <f t="shared" si="27"/>
        <v>1</v>
      </c>
      <c r="P562" s="71">
        <f t="shared" si="28"/>
        <v>12.896164107565626</v>
      </c>
    </row>
    <row r="563" spans="1:16">
      <c r="A563" s="66">
        <v>0.55255255255255253</v>
      </c>
      <c r="B563" s="84">
        <v>0.10444423420276808</v>
      </c>
      <c r="C563" s="76">
        <v>10.743512107131664</v>
      </c>
      <c r="D563" s="76">
        <v>12.507505155601281</v>
      </c>
      <c r="E563" s="76">
        <v>14.935715539976851</v>
      </c>
      <c r="F563" s="76">
        <v>15.781283034743982</v>
      </c>
      <c r="G563" s="76">
        <v>16.259749121082692</v>
      </c>
      <c r="H563" s="76">
        <v>17.6677874571334</v>
      </c>
      <c r="I563" s="76">
        <v>20.840662839565557</v>
      </c>
      <c r="J563" s="76">
        <v>25.582706914056921</v>
      </c>
      <c r="K563" s="76">
        <v>27.465314906964128</v>
      </c>
      <c r="L563" s="76">
        <v>29.72896836457155</v>
      </c>
      <c r="M563" s="76"/>
      <c r="N563" s="76">
        <f t="shared" si="26"/>
        <v>7.9117492707829911</v>
      </c>
      <c r="O563" s="70">
        <f t="shared" si="27"/>
        <v>0</v>
      </c>
      <c r="P563" s="71">
        <f t="shared" si="28"/>
        <v>0</v>
      </c>
    </row>
    <row r="564" spans="1:16">
      <c r="A564" s="66">
        <v>0.55355355355355351</v>
      </c>
      <c r="B564" s="84">
        <v>4.4065997053194424E-2</v>
      </c>
      <c r="C564" s="76">
        <v>10.980774069209588</v>
      </c>
      <c r="D564" s="76">
        <v>11.31766377304101</v>
      </c>
      <c r="E564" s="76">
        <v>12.593504289538064</v>
      </c>
      <c r="F564" s="76">
        <v>13.22308802697383</v>
      </c>
      <c r="G564" s="76">
        <v>13.554874614943891</v>
      </c>
      <c r="H564" s="76">
        <v>14.269816619223098</v>
      </c>
      <c r="I564" s="76">
        <v>14.222032146896803</v>
      </c>
      <c r="J564" s="76">
        <v>14.864530930344598</v>
      </c>
      <c r="K564" s="76">
        <v>14.531074202888323</v>
      </c>
      <c r="L564" s="76">
        <v>15.63827665829481</v>
      </c>
      <c r="M564" s="76"/>
      <c r="N564" s="76">
        <f t="shared" si="26"/>
        <v>-19.274962402330303</v>
      </c>
      <c r="O564" s="70">
        <f t="shared" si="27"/>
        <v>0</v>
      </c>
      <c r="P564" s="71">
        <f t="shared" si="28"/>
        <v>0</v>
      </c>
    </row>
    <row r="565" spans="1:16">
      <c r="A565" s="66">
        <v>0.5545545545545546</v>
      </c>
      <c r="B565" s="84">
        <v>0.12745971279037321</v>
      </c>
      <c r="C565" s="76">
        <v>11.436638040881013</v>
      </c>
      <c r="D565" s="76">
        <v>13.279976720731673</v>
      </c>
      <c r="E565" s="76">
        <v>15.060783312429953</v>
      </c>
      <c r="F565" s="76">
        <v>16.406036891021873</v>
      </c>
      <c r="G565" s="76">
        <v>20.008798874398646</v>
      </c>
      <c r="H565" s="76">
        <v>21.401834948699705</v>
      </c>
      <c r="I565" s="76">
        <v>25.170975949626833</v>
      </c>
      <c r="J565" s="76">
        <v>27.025212465077754</v>
      </c>
      <c r="K565" s="76">
        <v>31.191032670600872</v>
      </c>
      <c r="L565" s="76">
        <v>34.344757279803744</v>
      </c>
      <c r="M565" s="76"/>
      <c r="N565" s="76">
        <f t="shared" si="26"/>
        <v>20.391317246918703</v>
      </c>
      <c r="O565" s="70">
        <f t="shared" si="27"/>
        <v>1</v>
      </c>
      <c r="P565" s="71">
        <f t="shared" si="28"/>
        <v>20.391317246918714</v>
      </c>
    </row>
    <row r="566" spans="1:16">
      <c r="A566" s="66">
        <v>0.55555555555555558</v>
      </c>
      <c r="B566" s="84">
        <v>0.10685645914522129</v>
      </c>
      <c r="C566" s="76">
        <v>11.871418497095771</v>
      </c>
      <c r="D566" s="76">
        <v>11.843049104444521</v>
      </c>
      <c r="E566" s="76">
        <v>13.712386049359493</v>
      </c>
      <c r="F566" s="76">
        <v>15.739973036560698</v>
      </c>
      <c r="G566" s="76">
        <v>17.387298485218928</v>
      </c>
      <c r="H566" s="76">
        <v>19.039624945040117</v>
      </c>
      <c r="I566" s="76">
        <v>21.102839888842468</v>
      </c>
      <c r="J566" s="76">
        <v>23.516234966980736</v>
      </c>
      <c r="K566" s="76">
        <v>24.579100032775884</v>
      </c>
      <c r="L566" s="76">
        <v>28.031595826878632</v>
      </c>
      <c r="M566" s="76"/>
      <c r="N566" s="76">
        <f t="shared" si="26"/>
        <v>6.2072130088700845</v>
      </c>
      <c r="O566" s="70">
        <f t="shared" si="27"/>
        <v>1</v>
      </c>
      <c r="P566" s="71">
        <f t="shared" si="28"/>
        <v>6.2072130088700881</v>
      </c>
    </row>
    <row r="567" spans="1:16">
      <c r="A567" s="66">
        <v>0.55655655655655656</v>
      </c>
      <c r="B567" s="84">
        <v>3.265355809367209E-2</v>
      </c>
      <c r="C567" s="76">
        <v>10.362932775600001</v>
      </c>
      <c r="D567" s="76">
        <v>10.018930108603424</v>
      </c>
      <c r="E567" s="76">
        <v>11.331523119419524</v>
      </c>
      <c r="F567" s="76">
        <v>11.133316319735776</v>
      </c>
      <c r="G567" s="76">
        <v>11.51953870020318</v>
      </c>
      <c r="H567" s="76">
        <v>11.698487785070368</v>
      </c>
      <c r="I567" s="76">
        <v>12.582883256788358</v>
      </c>
      <c r="J567" s="76">
        <v>12.993560043565139</v>
      </c>
      <c r="K567" s="76">
        <v>13.188176987443242</v>
      </c>
      <c r="L567" s="76">
        <v>13.322293908206085</v>
      </c>
      <c r="M567" s="76"/>
      <c r="N567" s="76">
        <f t="shared" si="26"/>
        <v>-29.177084205673069</v>
      </c>
      <c r="O567" s="70">
        <f t="shared" si="27"/>
        <v>0</v>
      </c>
      <c r="P567" s="71">
        <f t="shared" si="28"/>
        <v>0</v>
      </c>
    </row>
    <row r="568" spans="1:16">
      <c r="A568" s="66">
        <v>0.55755755755755754</v>
      </c>
      <c r="B568" s="84">
        <v>0.11307328731214762</v>
      </c>
      <c r="C568" s="76">
        <v>11.275531281631073</v>
      </c>
      <c r="D568" s="76">
        <v>12.370499569424105</v>
      </c>
      <c r="E568" s="76">
        <v>13.900240705024471</v>
      </c>
      <c r="F568" s="76">
        <v>15.463971514224472</v>
      </c>
      <c r="G568" s="76">
        <v>16.748921747322612</v>
      </c>
      <c r="H568" s="76">
        <v>17.922421606429864</v>
      </c>
      <c r="I568" s="76">
        <v>19.981865993823231</v>
      </c>
      <c r="J568" s="76">
        <v>20.756148346519034</v>
      </c>
      <c r="K568" s="76">
        <v>22.873114521839561</v>
      </c>
      <c r="L568" s="76">
        <v>24.462470712422228</v>
      </c>
      <c r="M568" s="76"/>
      <c r="N568" s="76">
        <f t="shared" si="26"/>
        <v>1.064623913284052</v>
      </c>
      <c r="O568" s="70">
        <f t="shared" si="27"/>
        <v>1</v>
      </c>
      <c r="P568" s="71">
        <f t="shared" si="28"/>
        <v>1.064623913284092</v>
      </c>
    </row>
    <row r="569" spans="1:16">
      <c r="A569" s="66">
        <v>0.55855855855855852</v>
      </c>
      <c r="B569" s="84">
        <v>9.7382169933821358E-2</v>
      </c>
      <c r="C569" s="76">
        <v>11.128008481766242</v>
      </c>
      <c r="D569" s="76">
        <v>11.669191621456443</v>
      </c>
      <c r="E569" s="76">
        <v>12.557365938338449</v>
      </c>
      <c r="F569" s="76">
        <v>13.178242491720786</v>
      </c>
      <c r="G569" s="76">
        <v>15.052941692786122</v>
      </c>
      <c r="H569" s="76">
        <v>15.948616612643118</v>
      </c>
      <c r="I569" s="76">
        <v>16.122076189510388</v>
      </c>
      <c r="J569" s="76">
        <v>18.930687998718781</v>
      </c>
      <c r="K569" s="76">
        <v>20.061234533820222</v>
      </c>
      <c r="L569" s="76">
        <v>22.973575268802321</v>
      </c>
      <c r="M569" s="76"/>
      <c r="N569" s="76">
        <f t="shared" si="26"/>
        <v>-8.9852365256831348</v>
      </c>
      <c r="O569" s="70">
        <f t="shared" si="27"/>
        <v>1</v>
      </c>
      <c r="P569" s="71">
        <f t="shared" si="28"/>
        <v>-8.9852365256831224</v>
      </c>
    </row>
    <row r="570" spans="1:16">
      <c r="A570" s="66">
        <v>0.55955955955955961</v>
      </c>
      <c r="B570" s="84">
        <v>9.3895590714553806E-2</v>
      </c>
      <c r="C570" s="76">
        <v>10.819211683283367</v>
      </c>
      <c r="D570" s="76">
        <v>11.965977801978397</v>
      </c>
      <c r="E570" s="76">
        <v>12.024688355083946</v>
      </c>
      <c r="F570" s="76">
        <v>13.648655784909264</v>
      </c>
      <c r="G570" s="76">
        <v>15.364866863217602</v>
      </c>
      <c r="H570" s="76">
        <v>18.827621046370894</v>
      </c>
      <c r="I570" s="76">
        <v>21.581408204876318</v>
      </c>
      <c r="J570" s="76">
        <v>24.477266639056495</v>
      </c>
      <c r="K570" s="76">
        <v>26.387075961529792</v>
      </c>
      <c r="L570" s="76">
        <v>29.48947655699288</v>
      </c>
      <c r="M570" s="76"/>
      <c r="N570" s="76">
        <f t="shared" si="26"/>
        <v>3.3031676548666411</v>
      </c>
      <c r="O570" s="70">
        <f t="shared" si="27"/>
        <v>0</v>
      </c>
      <c r="P570" s="71">
        <f t="shared" si="28"/>
        <v>0</v>
      </c>
    </row>
    <row r="571" spans="1:16">
      <c r="A571" s="66">
        <v>0.56056056056056058</v>
      </c>
      <c r="B571" s="84">
        <v>0.10624719146500357</v>
      </c>
      <c r="C571" s="76">
        <v>11.194879049923633</v>
      </c>
      <c r="D571" s="76">
        <v>11.85154330469633</v>
      </c>
      <c r="E571" s="76">
        <v>12.681175508425728</v>
      </c>
      <c r="F571" s="76">
        <v>13.210497521744285</v>
      </c>
      <c r="G571" s="76">
        <v>14.741437045444224</v>
      </c>
      <c r="H571" s="76">
        <v>16.750605194905418</v>
      </c>
      <c r="I571" s="76">
        <v>15.946066323344048</v>
      </c>
      <c r="J571" s="76">
        <v>17.22336807928648</v>
      </c>
      <c r="K571" s="76">
        <v>18.266494488672642</v>
      </c>
      <c r="L571" s="76">
        <v>22.32550798921319</v>
      </c>
      <c r="M571" s="76"/>
      <c r="N571" s="76">
        <f t="shared" si="26"/>
        <v>-10.297210082504449</v>
      </c>
      <c r="O571" s="70">
        <f t="shared" si="27"/>
        <v>1</v>
      </c>
      <c r="P571" s="71">
        <f t="shared" si="28"/>
        <v>-10.297210082504463</v>
      </c>
    </row>
    <row r="572" spans="1:16">
      <c r="A572" s="66">
        <v>0.56156156156156156</v>
      </c>
      <c r="B572" s="84">
        <v>6.3508148324168581E-2</v>
      </c>
      <c r="C572" s="76">
        <v>11.739576108081033</v>
      </c>
      <c r="D572" s="76">
        <v>12.278271286799592</v>
      </c>
      <c r="E572" s="76">
        <v>13.732725489519117</v>
      </c>
      <c r="F572" s="76">
        <v>14.882307981244569</v>
      </c>
      <c r="G572" s="76">
        <v>14.600172317517783</v>
      </c>
      <c r="H572" s="76">
        <v>14.600297630852531</v>
      </c>
      <c r="I572" s="76">
        <v>16.744818879303345</v>
      </c>
      <c r="J572" s="76">
        <v>19.116427193020272</v>
      </c>
      <c r="K572" s="76">
        <v>22.387182523034475</v>
      </c>
      <c r="L572" s="76">
        <v>22.923742095413381</v>
      </c>
      <c r="M572" s="76"/>
      <c r="N572" s="76">
        <f t="shared" si="26"/>
        <v>-5.5477243919892913</v>
      </c>
      <c r="O572" s="70">
        <f t="shared" si="27"/>
        <v>1</v>
      </c>
      <c r="P572" s="71">
        <f t="shared" si="28"/>
        <v>-5.5477243919892638</v>
      </c>
    </row>
    <row r="573" spans="1:16">
      <c r="A573" s="66">
        <v>0.56256256256256254</v>
      </c>
      <c r="B573" s="84">
        <v>0.11455805168138299</v>
      </c>
      <c r="C573" s="76">
        <v>11.380209868814401</v>
      </c>
      <c r="D573" s="76">
        <v>12.941121674495399</v>
      </c>
      <c r="E573" s="76">
        <v>14.389095222663114</v>
      </c>
      <c r="F573" s="76">
        <v>18.210890453760769</v>
      </c>
      <c r="G573" s="76">
        <v>20.419931586009572</v>
      </c>
      <c r="H573" s="76">
        <v>21.498666668584207</v>
      </c>
      <c r="I573" s="76">
        <v>22.594852035350609</v>
      </c>
      <c r="J573" s="76">
        <v>24.991726997355908</v>
      </c>
      <c r="K573" s="76">
        <v>26.336897976501383</v>
      </c>
      <c r="L573" s="76">
        <v>30.444544295483237</v>
      </c>
      <c r="M573" s="76"/>
      <c r="N573" s="76">
        <f t="shared" si="26"/>
        <v>15.265080744627483</v>
      </c>
      <c r="O573" s="70">
        <f t="shared" si="27"/>
        <v>1</v>
      </c>
      <c r="P573" s="71">
        <f t="shared" si="28"/>
        <v>15.265080744627513</v>
      </c>
    </row>
    <row r="574" spans="1:16">
      <c r="A574" s="66">
        <v>0.56356356356356352</v>
      </c>
      <c r="B574" s="84">
        <v>0.13499643390040295</v>
      </c>
      <c r="C574" s="76">
        <v>12.063546858815684</v>
      </c>
      <c r="D574" s="76">
        <v>13.287923362430394</v>
      </c>
      <c r="E574" s="76">
        <v>16.636826410039692</v>
      </c>
      <c r="F574" s="76">
        <v>17.79882368537773</v>
      </c>
      <c r="G574" s="76">
        <v>20.27976016593254</v>
      </c>
      <c r="H574" s="76">
        <v>24.526919791866476</v>
      </c>
      <c r="I574" s="76">
        <v>27.532656304842892</v>
      </c>
      <c r="J574" s="76">
        <v>32.080564984813293</v>
      </c>
      <c r="K574" s="76">
        <v>38.198786106521261</v>
      </c>
      <c r="L574" s="76">
        <v>44.17057780452749</v>
      </c>
      <c r="M574" s="76"/>
      <c r="N574" s="76">
        <f t="shared" si="26"/>
        <v>35.365998436239238</v>
      </c>
      <c r="O574" s="70">
        <f t="shared" si="27"/>
        <v>1</v>
      </c>
      <c r="P574" s="71">
        <f t="shared" si="28"/>
        <v>35.365998436239266</v>
      </c>
    </row>
    <row r="575" spans="1:16">
      <c r="A575" s="66">
        <v>0.56456456456456461</v>
      </c>
      <c r="B575" s="84">
        <v>7.4018776272039566E-2</v>
      </c>
      <c r="C575" s="76">
        <v>11.741941740935317</v>
      </c>
      <c r="D575" s="76">
        <v>12.220228349123364</v>
      </c>
      <c r="E575" s="76">
        <v>12.889894639329709</v>
      </c>
      <c r="F575" s="76">
        <v>13.958776823608314</v>
      </c>
      <c r="G575" s="76">
        <v>13.57789506792443</v>
      </c>
      <c r="H575" s="76">
        <v>14.644822301023664</v>
      </c>
      <c r="I575" s="76">
        <v>16.420596902713857</v>
      </c>
      <c r="J575" s="76">
        <v>17.834525080434183</v>
      </c>
      <c r="K575" s="76">
        <v>20.49923383264861</v>
      </c>
      <c r="L575" s="76">
        <v>20.356315999715182</v>
      </c>
      <c r="M575" s="76"/>
      <c r="N575" s="76">
        <f t="shared" si="26"/>
        <v>-10.022101794089068</v>
      </c>
      <c r="O575" s="70">
        <f t="shared" si="27"/>
        <v>1</v>
      </c>
      <c r="P575" s="71">
        <f t="shared" si="28"/>
        <v>-10.022101794089053</v>
      </c>
    </row>
    <row r="576" spans="1:16">
      <c r="A576" s="66">
        <v>0.56556556556556559</v>
      </c>
      <c r="B576" s="84">
        <v>7.8609252481362149E-2</v>
      </c>
      <c r="C576" s="76">
        <v>10.509696138785669</v>
      </c>
      <c r="D576" s="76">
        <v>11.693375036328755</v>
      </c>
      <c r="E576" s="76">
        <v>13.325084583124994</v>
      </c>
      <c r="F576" s="76">
        <v>15.039077834348349</v>
      </c>
      <c r="G576" s="76">
        <v>15.860418782088196</v>
      </c>
      <c r="H576" s="76">
        <v>17.539572837457417</v>
      </c>
      <c r="I576" s="76">
        <v>18.424373687253237</v>
      </c>
      <c r="J576" s="76">
        <v>18.97212741941691</v>
      </c>
      <c r="K576" s="76">
        <v>20.430519460098054</v>
      </c>
      <c r="L576" s="76">
        <v>20.492435453256459</v>
      </c>
      <c r="M576" s="76"/>
      <c r="N576" s="76">
        <f t="shared" si="26"/>
        <v>-5.8793448501475751</v>
      </c>
      <c r="O576" s="70">
        <f t="shared" si="27"/>
        <v>0</v>
      </c>
      <c r="P576" s="71">
        <f t="shared" si="28"/>
        <v>0</v>
      </c>
    </row>
    <row r="577" spans="1:16">
      <c r="A577" s="66">
        <v>0.56656656656656657</v>
      </c>
      <c r="B577" s="84">
        <v>0.12719971551754541</v>
      </c>
      <c r="C577" s="76">
        <v>10.88003401650932</v>
      </c>
      <c r="D577" s="76">
        <v>12.155694461822355</v>
      </c>
      <c r="E577" s="76">
        <v>14.024907355874968</v>
      </c>
      <c r="F577" s="76">
        <v>17.548856935756387</v>
      </c>
      <c r="G577" s="76">
        <v>19.58339838455014</v>
      </c>
      <c r="H577" s="76">
        <v>21.957090196652736</v>
      </c>
      <c r="I577" s="76">
        <v>25.884350969591498</v>
      </c>
      <c r="J577" s="76">
        <v>30.084864640138456</v>
      </c>
      <c r="K577" s="76">
        <v>38.225530354411447</v>
      </c>
      <c r="L577" s="76">
        <v>45.289816744000809</v>
      </c>
      <c r="M577" s="76"/>
      <c r="N577" s="76">
        <f t="shared" si="26"/>
        <v>28.004266549661054</v>
      </c>
      <c r="O577" s="70">
        <f t="shared" si="27"/>
        <v>0</v>
      </c>
      <c r="P577" s="71">
        <f t="shared" si="28"/>
        <v>0</v>
      </c>
    </row>
    <row r="578" spans="1:16">
      <c r="A578" s="66">
        <v>0.56756756756756754</v>
      </c>
      <c r="B578" s="84">
        <v>0.10555021311932596</v>
      </c>
      <c r="C578" s="76">
        <v>11.843672078240818</v>
      </c>
      <c r="D578" s="76">
        <v>13.641119528288817</v>
      </c>
      <c r="E578" s="76">
        <v>15.079862309028094</v>
      </c>
      <c r="F578" s="76">
        <v>17.646991297683261</v>
      </c>
      <c r="G578" s="76">
        <v>20.541717049929726</v>
      </c>
      <c r="H578" s="76">
        <v>22.038335542264122</v>
      </c>
      <c r="I578" s="76">
        <v>23.761923944880326</v>
      </c>
      <c r="J578" s="76">
        <v>23.519303766100094</v>
      </c>
      <c r="K578" s="76">
        <v>27.526094554616968</v>
      </c>
      <c r="L578" s="76">
        <v>29.327071950973099</v>
      </c>
      <c r="M578" s="76"/>
      <c r="N578" s="76">
        <f t="shared" si="26"/>
        <v>16.764499268993816</v>
      </c>
      <c r="O578" s="70">
        <f t="shared" si="27"/>
        <v>1</v>
      </c>
      <c r="P578" s="71">
        <f t="shared" si="28"/>
        <v>16.764499268993841</v>
      </c>
    </row>
    <row r="579" spans="1:16">
      <c r="A579" s="66">
        <v>0.56856856856856852</v>
      </c>
      <c r="B579" s="84">
        <v>9.1795542025757029E-2</v>
      </c>
      <c r="C579" s="76">
        <v>10.545569415757829</v>
      </c>
      <c r="D579" s="76">
        <v>11.876054471003044</v>
      </c>
      <c r="E579" s="76">
        <v>13.543731475163094</v>
      </c>
      <c r="F579" s="76">
        <v>13.875424408068433</v>
      </c>
      <c r="G579" s="76">
        <v>14.547761881900069</v>
      </c>
      <c r="H579" s="76">
        <v>17.071174024336674</v>
      </c>
      <c r="I579" s="76">
        <v>16.787977174456227</v>
      </c>
      <c r="J579" s="76">
        <v>17.93756691933476</v>
      </c>
      <c r="K579" s="76">
        <v>19.624977871780217</v>
      </c>
      <c r="L579" s="76">
        <v>19.48351759559996</v>
      </c>
      <c r="M579" s="76"/>
      <c r="N579" s="76">
        <f t="shared" si="26"/>
        <v>-9.4587019626651312</v>
      </c>
      <c r="O579" s="70">
        <f t="shared" si="27"/>
        <v>0</v>
      </c>
      <c r="P579" s="71">
        <f t="shared" si="28"/>
        <v>0</v>
      </c>
    </row>
    <row r="580" spans="1:16">
      <c r="A580" s="66">
        <v>0.56956956956956961</v>
      </c>
      <c r="B580" s="84">
        <v>0.10731594977919143</v>
      </c>
      <c r="C580" s="76">
        <v>10.47041765376723</v>
      </c>
      <c r="D580" s="76">
        <v>11.665890634297755</v>
      </c>
      <c r="E580" s="76">
        <v>13.50952684362229</v>
      </c>
      <c r="F580" s="76">
        <v>14.258024473809256</v>
      </c>
      <c r="G580" s="76">
        <v>16.902886148849916</v>
      </c>
      <c r="H580" s="76">
        <v>17.986247899656952</v>
      </c>
      <c r="I580" s="76">
        <v>20.458551685861263</v>
      </c>
      <c r="J580" s="76">
        <v>23.497374972620278</v>
      </c>
      <c r="K580" s="76">
        <v>27.481601883652548</v>
      </c>
      <c r="L580" s="76">
        <v>30.218722226390092</v>
      </c>
      <c r="M580" s="76"/>
      <c r="N580" s="76">
        <f t="shared" si="26"/>
        <v>4.4619321383888604</v>
      </c>
      <c r="O580" s="70">
        <f t="shared" si="27"/>
        <v>0</v>
      </c>
      <c r="P580" s="71">
        <f t="shared" si="28"/>
        <v>0</v>
      </c>
    </row>
    <row r="581" spans="1:16">
      <c r="A581" s="66">
        <v>0.57057057057057059</v>
      </c>
      <c r="B581" s="84">
        <v>0.15170440767309179</v>
      </c>
      <c r="C581" s="76">
        <v>11.091121227157977</v>
      </c>
      <c r="D581" s="76">
        <v>13.803918678045648</v>
      </c>
      <c r="E581" s="76">
        <v>15.545186068116239</v>
      </c>
      <c r="F581" s="76">
        <v>18.892506663359665</v>
      </c>
      <c r="G581" s="76">
        <v>22.285802163553107</v>
      </c>
      <c r="H581" s="76">
        <v>26.341218083770219</v>
      </c>
      <c r="I581" s="76">
        <v>32.510051606666842</v>
      </c>
      <c r="J581" s="76">
        <v>37.735557838724162</v>
      </c>
      <c r="K581" s="76">
        <v>40.956268294286495</v>
      </c>
      <c r="L581" s="76">
        <v>45.38771403450562</v>
      </c>
      <c r="M581" s="76"/>
      <c r="N581" s="76">
        <f t="shared" si="26"/>
        <v>43.935957568926682</v>
      </c>
      <c r="O581" s="70">
        <f t="shared" si="27"/>
        <v>1</v>
      </c>
      <c r="P581" s="71">
        <f t="shared" si="28"/>
        <v>43.935957568926703</v>
      </c>
    </row>
    <row r="582" spans="1:16">
      <c r="A582" s="66">
        <v>0.57157157157157157</v>
      </c>
      <c r="B582" s="84">
        <v>0.11562433062145709</v>
      </c>
      <c r="C582" s="76">
        <v>10.928190718733301</v>
      </c>
      <c r="D582" s="76">
        <v>13.244244485586098</v>
      </c>
      <c r="E582" s="76">
        <v>15.901133868375142</v>
      </c>
      <c r="F582" s="76">
        <v>18.837701863018353</v>
      </c>
      <c r="G582" s="76">
        <v>21.692324448223964</v>
      </c>
      <c r="H582" s="76">
        <v>26.473143084886608</v>
      </c>
      <c r="I582" s="76">
        <v>28.14686620307851</v>
      </c>
      <c r="J582" s="76">
        <v>31.575502853607841</v>
      </c>
      <c r="K582" s="76">
        <v>35.780151308406388</v>
      </c>
      <c r="L582" s="76">
        <v>36.384101027060062</v>
      </c>
      <c r="M582" s="76"/>
      <c r="N582" s="76">
        <f t="shared" si="26"/>
        <v>32.482083374232587</v>
      </c>
      <c r="O582" s="70">
        <f t="shared" si="27"/>
        <v>0</v>
      </c>
      <c r="P582" s="71">
        <f t="shared" si="28"/>
        <v>0</v>
      </c>
    </row>
    <row r="583" spans="1:16">
      <c r="A583" s="66">
        <v>0.57257257257257255</v>
      </c>
      <c r="B583" s="84">
        <v>3.8982323005666515E-2</v>
      </c>
      <c r="C583" s="76">
        <v>10.395641953026391</v>
      </c>
      <c r="D583" s="76">
        <v>11.059749836776367</v>
      </c>
      <c r="E583" s="76">
        <v>10.83945928613506</v>
      </c>
      <c r="F583" s="76">
        <v>10.328983045161632</v>
      </c>
      <c r="G583" s="76">
        <v>10.254681338179305</v>
      </c>
      <c r="H583" s="76">
        <v>10.072529279425165</v>
      </c>
      <c r="I583" s="76">
        <v>10.172504917559124</v>
      </c>
      <c r="J583" s="76">
        <v>11.608111634561391</v>
      </c>
      <c r="K583" s="76">
        <v>10.728255150435681</v>
      </c>
      <c r="L583" s="76">
        <v>10.747967237501811</v>
      </c>
      <c r="M583" s="76"/>
      <c r="N583" s="76">
        <f t="shared" si="26"/>
        <v>-34.828408866491287</v>
      </c>
      <c r="O583" s="70">
        <f t="shared" si="27"/>
        <v>0</v>
      </c>
      <c r="P583" s="71">
        <f t="shared" si="28"/>
        <v>0</v>
      </c>
    </row>
    <row r="584" spans="1:16">
      <c r="A584" s="66">
        <v>0.57357357357357353</v>
      </c>
      <c r="B584" s="84">
        <v>0.13916943676692448</v>
      </c>
      <c r="C584" s="76">
        <v>11.630174328897633</v>
      </c>
      <c r="D584" s="76">
        <v>12.493208421629401</v>
      </c>
      <c r="E584" s="76">
        <v>13.955627890714162</v>
      </c>
      <c r="F584" s="76">
        <v>15.632362164988448</v>
      </c>
      <c r="G584" s="76">
        <v>17.991580345433952</v>
      </c>
      <c r="H584" s="76">
        <v>20.978026588032531</v>
      </c>
      <c r="I584" s="76">
        <v>23.369811430430875</v>
      </c>
      <c r="J584" s="76">
        <v>28.255059449721109</v>
      </c>
      <c r="K584" s="76">
        <v>31.494868932003126</v>
      </c>
      <c r="L584" s="76">
        <v>36.312722607066775</v>
      </c>
      <c r="M584" s="76"/>
      <c r="N584" s="76">
        <f t="shared" si="26"/>
        <v>17.60356750987296</v>
      </c>
      <c r="O584" s="70">
        <f t="shared" si="27"/>
        <v>1</v>
      </c>
      <c r="P584" s="71">
        <f t="shared" si="28"/>
        <v>17.603567509872949</v>
      </c>
    </row>
    <row r="585" spans="1:16">
      <c r="A585" s="66">
        <v>0.57457457457457461</v>
      </c>
      <c r="B585" s="84">
        <v>8.0254903253019302E-2</v>
      </c>
      <c r="C585" s="76">
        <v>10.590080881925093</v>
      </c>
      <c r="D585" s="76">
        <v>11.670301668084276</v>
      </c>
      <c r="E585" s="76">
        <v>12.858539029905192</v>
      </c>
      <c r="F585" s="76">
        <v>14.022551474354223</v>
      </c>
      <c r="G585" s="76">
        <v>16.242031422801936</v>
      </c>
      <c r="H585" s="76">
        <v>16.907223232599993</v>
      </c>
      <c r="I585" s="76">
        <v>17.520071284769337</v>
      </c>
      <c r="J585" s="76">
        <v>18.692131783820944</v>
      </c>
      <c r="K585" s="76">
        <v>20.564466604810541</v>
      </c>
      <c r="L585" s="76">
        <v>22.952934467063876</v>
      </c>
      <c r="M585" s="76"/>
      <c r="N585" s="76">
        <f t="shared" si="26"/>
        <v>-6.579388513317781</v>
      </c>
      <c r="O585" s="70">
        <f t="shared" si="27"/>
        <v>0</v>
      </c>
      <c r="P585" s="71">
        <f t="shared" si="28"/>
        <v>0</v>
      </c>
    </row>
    <row r="586" spans="1:16">
      <c r="A586" s="66">
        <v>0.57557557557557559</v>
      </c>
      <c r="B586" s="84">
        <v>4.3502318332972106E-2</v>
      </c>
      <c r="C586" s="76">
        <v>10.2183721495513</v>
      </c>
      <c r="D586" s="76">
        <v>10.706888671143465</v>
      </c>
      <c r="E586" s="76">
        <v>10.769516430126423</v>
      </c>
      <c r="F586" s="76">
        <v>11.568010422218146</v>
      </c>
      <c r="G586" s="76">
        <v>12.971665726812093</v>
      </c>
      <c r="H586" s="76">
        <v>12.562441809702865</v>
      </c>
      <c r="I586" s="76">
        <v>13.460887131880028</v>
      </c>
      <c r="J586" s="76">
        <v>14.19654630647317</v>
      </c>
      <c r="K586" s="76">
        <v>13.376303564370311</v>
      </c>
      <c r="L586" s="76">
        <v>12.507643144923737</v>
      </c>
      <c r="M586" s="76"/>
      <c r="N586" s="76">
        <f t="shared" si="26"/>
        <v>-26.698490341271039</v>
      </c>
      <c r="O586" s="70">
        <f t="shared" si="27"/>
        <v>0</v>
      </c>
      <c r="P586" s="71">
        <f t="shared" si="28"/>
        <v>0</v>
      </c>
    </row>
    <row r="587" spans="1:16">
      <c r="A587" s="66">
        <v>0.57657657657657657</v>
      </c>
      <c r="B587" s="84">
        <v>0.12010954160754428</v>
      </c>
      <c r="C587" s="76">
        <v>11.850095910204914</v>
      </c>
      <c r="D587" s="76">
        <v>13.784262559586042</v>
      </c>
      <c r="E587" s="76">
        <v>15.981307649708535</v>
      </c>
      <c r="F587" s="76">
        <v>17.090284477386028</v>
      </c>
      <c r="G587" s="76">
        <v>19.717680619531272</v>
      </c>
      <c r="H587" s="76">
        <v>22.867146556807505</v>
      </c>
      <c r="I587" s="76">
        <v>25.83758192676725</v>
      </c>
      <c r="J587" s="76">
        <v>29.745508426724388</v>
      </c>
      <c r="K587" s="76">
        <v>34.191696669875938</v>
      </c>
      <c r="L587" s="76">
        <v>41.828340401390854</v>
      </c>
      <c r="M587" s="76"/>
      <c r="N587" s="76">
        <f t="shared" ref="N587:N650" si="29">-$D$3+$D$2+NPV($D$4,C587:L587)</f>
        <v>28.758207851307787</v>
      </c>
      <c r="O587" s="70">
        <f t="shared" si="27"/>
        <v>1</v>
      </c>
      <c r="P587" s="71">
        <f t="shared" si="28"/>
        <v>28.758207851307802</v>
      </c>
    </row>
    <row r="588" spans="1:16">
      <c r="A588" s="66">
        <v>0.57757757757757755</v>
      </c>
      <c r="B588" s="84">
        <v>0.11878285882583144</v>
      </c>
      <c r="C588" s="76">
        <v>11.130278660999224</v>
      </c>
      <c r="D588" s="76">
        <v>12.403024469462022</v>
      </c>
      <c r="E588" s="76">
        <v>15.240212857339891</v>
      </c>
      <c r="F588" s="76">
        <v>16.931217975689545</v>
      </c>
      <c r="G588" s="76">
        <v>17.945939913083386</v>
      </c>
      <c r="H588" s="76">
        <v>19.040107555394286</v>
      </c>
      <c r="I588" s="76">
        <v>21.868859638413372</v>
      </c>
      <c r="J588" s="76">
        <v>25.427394694472291</v>
      </c>
      <c r="K588" s="76">
        <v>28.070934278431647</v>
      </c>
      <c r="L588" s="76">
        <v>31.641425707907793</v>
      </c>
      <c r="M588" s="76"/>
      <c r="N588" s="76">
        <f t="shared" si="29"/>
        <v>12.462182735753174</v>
      </c>
      <c r="O588" s="70">
        <f t="shared" ref="O588:O651" si="30">IF(C588&gt;=$P$2,1,0)</f>
        <v>1</v>
      </c>
      <c r="P588" s="71">
        <f t="shared" ref="P588:P651" si="31">O588*(-$D$3+C588+NPV($D$4,D588:L588))/(1+$D$4)</f>
        <v>12.462182735753165</v>
      </c>
    </row>
    <row r="589" spans="1:16">
      <c r="A589" s="66">
        <v>0.57857857857857853</v>
      </c>
      <c r="B589" s="84">
        <v>6.3315846913194002E-2</v>
      </c>
      <c r="C589" s="76">
        <v>11.740673324668933</v>
      </c>
      <c r="D589" s="76">
        <v>13.893699825453385</v>
      </c>
      <c r="E589" s="76">
        <v>13.797612712003069</v>
      </c>
      <c r="F589" s="76">
        <v>15.957871135230441</v>
      </c>
      <c r="G589" s="76">
        <v>17.740580366867643</v>
      </c>
      <c r="H589" s="76">
        <v>19.139027593853196</v>
      </c>
      <c r="I589" s="76">
        <v>20.098573262497915</v>
      </c>
      <c r="J589" s="76">
        <v>23.261542646180075</v>
      </c>
      <c r="K589" s="76">
        <v>23.089879321762776</v>
      </c>
      <c r="L589" s="76">
        <v>22.748034190866527</v>
      </c>
      <c r="M589" s="76"/>
      <c r="N589" s="76">
        <f t="shared" si="29"/>
        <v>4.9686561574284553</v>
      </c>
      <c r="O589" s="70">
        <f t="shared" si="30"/>
        <v>1</v>
      </c>
      <c r="P589" s="71">
        <f t="shared" si="31"/>
        <v>4.9686561574284704</v>
      </c>
    </row>
    <row r="590" spans="1:16">
      <c r="A590" s="66">
        <v>0.57957957957957962</v>
      </c>
      <c r="B590" s="84">
        <v>0.13547430453561965</v>
      </c>
      <c r="C590" s="76">
        <v>11.869566411162806</v>
      </c>
      <c r="D590" s="76">
        <v>14.103320502950897</v>
      </c>
      <c r="E590" s="76">
        <v>16.452432084314857</v>
      </c>
      <c r="F590" s="76">
        <v>18.00050141878803</v>
      </c>
      <c r="G590" s="76">
        <v>22.098533477897579</v>
      </c>
      <c r="H590" s="76">
        <v>28.183822688352087</v>
      </c>
      <c r="I590" s="76">
        <v>30.646493634931378</v>
      </c>
      <c r="J590" s="76">
        <v>37.997246882303699</v>
      </c>
      <c r="K590" s="76">
        <v>42.703571849034169</v>
      </c>
      <c r="L590" s="76">
        <v>49.022257953902852</v>
      </c>
      <c r="M590" s="76"/>
      <c r="N590" s="76">
        <f t="shared" si="29"/>
        <v>47.195354714558334</v>
      </c>
      <c r="O590" s="70">
        <f t="shared" si="30"/>
        <v>1</v>
      </c>
      <c r="P590" s="71">
        <f t="shared" si="31"/>
        <v>47.195354714558341</v>
      </c>
    </row>
    <row r="591" spans="1:16">
      <c r="A591" s="66">
        <v>0.5805805805805806</v>
      </c>
      <c r="B591" s="84">
        <v>0.11372741998443109</v>
      </c>
      <c r="C591" s="76">
        <v>11.138229008714596</v>
      </c>
      <c r="D591" s="76">
        <v>12.497192207155509</v>
      </c>
      <c r="E591" s="76">
        <v>14.713754141064522</v>
      </c>
      <c r="F591" s="76">
        <v>16.516840972072448</v>
      </c>
      <c r="G591" s="76">
        <v>17.713706404802984</v>
      </c>
      <c r="H591" s="76">
        <v>20.083556368401574</v>
      </c>
      <c r="I591" s="76">
        <v>22.309788374564516</v>
      </c>
      <c r="J591" s="76">
        <v>25.611672422409196</v>
      </c>
      <c r="K591" s="76">
        <v>27.912280266824617</v>
      </c>
      <c r="L591" s="76">
        <v>32.998355328392414</v>
      </c>
      <c r="M591" s="76"/>
      <c r="N591" s="76">
        <f t="shared" si="29"/>
        <v>13.081577923140102</v>
      </c>
      <c r="O591" s="70">
        <f t="shared" si="30"/>
        <v>1</v>
      </c>
      <c r="P591" s="71">
        <f t="shared" si="31"/>
        <v>13.081577923140124</v>
      </c>
    </row>
    <row r="592" spans="1:16">
      <c r="A592" s="66">
        <v>0.58158158158158157</v>
      </c>
      <c r="B592" s="84">
        <v>0.10979166281117053</v>
      </c>
      <c r="C592" s="76">
        <v>10.374002695221247</v>
      </c>
      <c r="D592" s="76">
        <v>11.344194544049195</v>
      </c>
      <c r="E592" s="76">
        <v>12.093258375156223</v>
      </c>
      <c r="F592" s="76">
        <v>12.521316743363597</v>
      </c>
      <c r="G592" s="76">
        <v>14.818392272361073</v>
      </c>
      <c r="H592" s="76">
        <v>16.616218712919125</v>
      </c>
      <c r="I592" s="76">
        <v>19.546120409006338</v>
      </c>
      <c r="J592" s="76">
        <v>21.395948748372032</v>
      </c>
      <c r="K592" s="76">
        <v>24.274492580467857</v>
      </c>
      <c r="L592" s="76">
        <v>26.066146924244439</v>
      </c>
      <c r="M592" s="76"/>
      <c r="N592" s="76">
        <f t="shared" si="29"/>
        <v>-4.6191703452430204</v>
      </c>
      <c r="O592" s="70">
        <f t="shared" si="30"/>
        <v>0</v>
      </c>
      <c r="P592" s="71">
        <f t="shared" si="31"/>
        <v>0</v>
      </c>
    </row>
    <row r="593" spans="1:16">
      <c r="A593" s="66">
        <v>0.58258258258258255</v>
      </c>
      <c r="B593" s="84">
        <v>7.0023118123444111E-2</v>
      </c>
      <c r="C593" s="76">
        <v>10.34031825820103</v>
      </c>
      <c r="D593" s="76">
        <v>10.436651411920076</v>
      </c>
      <c r="E593" s="76">
        <v>11.5590530102948</v>
      </c>
      <c r="F593" s="76">
        <v>12.383477380625108</v>
      </c>
      <c r="G593" s="76">
        <v>14.558696220688645</v>
      </c>
      <c r="H593" s="76">
        <v>15.439889645405492</v>
      </c>
      <c r="I593" s="76">
        <v>16.292122543860113</v>
      </c>
      <c r="J593" s="76">
        <v>18.637902412946705</v>
      </c>
      <c r="K593" s="76">
        <v>20.836799194590611</v>
      </c>
      <c r="L593" s="76">
        <v>23.160508233281881</v>
      </c>
      <c r="M593" s="76"/>
      <c r="N593" s="76">
        <f t="shared" si="29"/>
        <v>-12.25522011974229</v>
      </c>
      <c r="O593" s="70">
        <f t="shared" si="30"/>
        <v>0</v>
      </c>
      <c r="P593" s="71">
        <f t="shared" si="31"/>
        <v>0</v>
      </c>
    </row>
    <row r="594" spans="1:16">
      <c r="A594" s="66">
        <v>0.58358358358358353</v>
      </c>
      <c r="B594" s="84">
        <v>7.6768959904220682E-2</v>
      </c>
      <c r="C594" s="76">
        <v>10.643149858897198</v>
      </c>
      <c r="D594" s="76">
        <v>11.444475400208262</v>
      </c>
      <c r="E594" s="76">
        <v>11.87025747991453</v>
      </c>
      <c r="F594" s="76">
        <v>12.581956005126317</v>
      </c>
      <c r="G594" s="76">
        <v>13.191096504663589</v>
      </c>
      <c r="H594" s="76">
        <v>14.834903415346989</v>
      </c>
      <c r="I594" s="76">
        <v>15.661976166396135</v>
      </c>
      <c r="J594" s="76">
        <v>17.395069839113411</v>
      </c>
      <c r="K594" s="76">
        <v>17.29142434289259</v>
      </c>
      <c r="L594" s="76">
        <v>18.887090160924586</v>
      </c>
      <c r="M594" s="76"/>
      <c r="N594" s="76">
        <f t="shared" si="29"/>
        <v>-16.022628951174042</v>
      </c>
      <c r="O594" s="70">
        <f t="shared" si="30"/>
        <v>0</v>
      </c>
      <c r="P594" s="71">
        <f t="shared" si="31"/>
        <v>0</v>
      </c>
    </row>
    <row r="595" spans="1:16">
      <c r="A595" s="66">
        <v>0.58458458458458462</v>
      </c>
      <c r="B595" s="84">
        <v>0.12353027855195201</v>
      </c>
      <c r="C595" s="76">
        <v>12.003465337385084</v>
      </c>
      <c r="D595" s="76">
        <v>13.552304339613967</v>
      </c>
      <c r="E595" s="76">
        <v>15.341800006663957</v>
      </c>
      <c r="F595" s="76">
        <v>17.703019772031755</v>
      </c>
      <c r="G595" s="76">
        <v>21.568228923174473</v>
      </c>
      <c r="H595" s="76">
        <v>23.761486550838704</v>
      </c>
      <c r="I595" s="76">
        <v>28.191812446090264</v>
      </c>
      <c r="J595" s="76">
        <v>32.282307095075836</v>
      </c>
      <c r="K595" s="76">
        <v>34.826096103688748</v>
      </c>
      <c r="L595" s="76">
        <v>39.999489687580017</v>
      </c>
      <c r="M595" s="76"/>
      <c r="N595" s="76">
        <f t="shared" si="29"/>
        <v>32.253318973645463</v>
      </c>
      <c r="O595" s="70">
        <f t="shared" si="30"/>
        <v>1</v>
      </c>
      <c r="P595" s="71">
        <f t="shared" si="31"/>
        <v>32.25331897364547</v>
      </c>
    </row>
    <row r="596" spans="1:16">
      <c r="A596" s="66">
        <v>0.5855855855855856</v>
      </c>
      <c r="B596" s="84">
        <v>7.1618872916634144E-2</v>
      </c>
      <c r="C596" s="76">
        <v>11.043901512102135</v>
      </c>
      <c r="D596" s="76">
        <v>11.836383048135627</v>
      </c>
      <c r="E596" s="76">
        <v>13.241458092078414</v>
      </c>
      <c r="F596" s="76">
        <v>14.953000317559049</v>
      </c>
      <c r="G596" s="76">
        <v>15.959767271624363</v>
      </c>
      <c r="H596" s="76">
        <v>16.25024586258797</v>
      </c>
      <c r="I596" s="76">
        <v>16.595163282943091</v>
      </c>
      <c r="J596" s="76">
        <v>18.282051717460774</v>
      </c>
      <c r="K596" s="76">
        <v>21.589473607726635</v>
      </c>
      <c r="L596" s="76">
        <v>22.773709682032479</v>
      </c>
      <c r="M596" s="76"/>
      <c r="N596" s="76">
        <f t="shared" si="29"/>
        <v>-5.9528008665971441</v>
      </c>
      <c r="O596" s="70">
        <f t="shared" si="30"/>
        <v>1</v>
      </c>
      <c r="P596" s="71">
        <f t="shared" si="31"/>
        <v>-5.952800866597129</v>
      </c>
    </row>
    <row r="597" spans="1:16">
      <c r="A597" s="66">
        <v>0.58658658658658658</v>
      </c>
      <c r="B597" s="84">
        <v>6.0694160654704787E-2</v>
      </c>
      <c r="C597" s="76">
        <v>10.226222630450504</v>
      </c>
      <c r="D597" s="76">
        <v>10.180171851643397</v>
      </c>
      <c r="E597" s="76">
        <v>9.8548356922468798</v>
      </c>
      <c r="F597" s="76">
        <v>10.820331311915655</v>
      </c>
      <c r="G597" s="76">
        <v>11.536481793151443</v>
      </c>
      <c r="H597" s="76">
        <v>11.438551792009729</v>
      </c>
      <c r="I597" s="76">
        <v>11.361097942115604</v>
      </c>
      <c r="J597" s="76">
        <v>13.035614254027386</v>
      </c>
      <c r="K597" s="76">
        <v>13.608208405673784</v>
      </c>
      <c r="L597" s="76">
        <v>14.945054420477923</v>
      </c>
      <c r="M597" s="76"/>
      <c r="N597" s="76">
        <f t="shared" si="29"/>
        <v>-30.431117076255973</v>
      </c>
      <c r="O597" s="70">
        <f t="shared" si="30"/>
        <v>0</v>
      </c>
      <c r="P597" s="71">
        <f t="shared" si="31"/>
        <v>0</v>
      </c>
    </row>
    <row r="598" spans="1:16">
      <c r="A598" s="66">
        <v>0.58758758758758756</v>
      </c>
      <c r="B598" s="84">
        <v>0.1425533551005834</v>
      </c>
      <c r="C598" s="76">
        <v>11.548536764678587</v>
      </c>
      <c r="D598" s="76">
        <v>13.530847528750243</v>
      </c>
      <c r="E598" s="76">
        <v>14.691496572562919</v>
      </c>
      <c r="F598" s="76">
        <v>17.422431033587479</v>
      </c>
      <c r="G598" s="76">
        <v>19.407926748902764</v>
      </c>
      <c r="H598" s="76">
        <v>22.1604431679234</v>
      </c>
      <c r="I598" s="76">
        <v>26.209481748798247</v>
      </c>
      <c r="J598" s="76">
        <v>31.337219348860913</v>
      </c>
      <c r="K598" s="76">
        <v>34.357476572038145</v>
      </c>
      <c r="L598" s="76">
        <v>39.92737399512307</v>
      </c>
      <c r="M598" s="76"/>
      <c r="N598" s="76">
        <f t="shared" si="29"/>
        <v>27.211977581202703</v>
      </c>
      <c r="O598" s="70">
        <f t="shared" si="30"/>
        <v>1</v>
      </c>
      <c r="P598" s="71">
        <f t="shared" si="31"/>
        <v>27.211977581202699</v>
      </c>
    </row>
    <row r="599" spans="1:16">
      <c r="A599" s="66">
        <v>0.58858858858858853</v>
      </c>
      <c r="B599" s="84">
        <v>0.1000528430487191</v>
      </c>
      <c r="C599" s="76">
        <v>9.6019240319106718</v>
      </c>
      <c r="D599" s="76">
        <v>10.600889959046711</v>
      </c>
      <c r="E599" s="76">
        <v>11.256995297479726</v>
      </c>
      <c r="F599" s="76">
        <v>12.212806145232381</v>
      </c>
      <c r="G599" s="76">
        <v>13.122632429807314</v>
      </c>
      <c r="H599" s="76">
        <v>13.663925737606887</v>
      </c>
      <c r="I599" s="76">
        <v>15.713721157634469</v>
      </c>
      <c r="J599" s="76">
        <v>17.660748606745006</v>
      </c>
      <c r="K599" s="76">
        <v>19.089554067741989</v>
      </c>
      <c r="L599" s="76">
        <v>22.216465394611742</v>
      </c>
      <c r="M599" s="76"/>
      <c r="N599" s="76">
        <f t="shared" si="29"/>
        <v>-16.886065105524764</v>
      </c>
      <c r="O599" s="70">
        <f t="shared" si="30"/>
        <v>0</v>
      </c>
      <c r="P599" s="71">
        <f t="shared" si="31"/>
        <v>0</v>
      </c>
    </row>
    <row r="600" spans="1:16">
      <c r="A600" s="66">
        <v>0.58958958958958962</v>
      </c>
      <c r="B600" s="84">
        <v>1.5297027511147199E-2</v>
      </c>
      <c r="C600" s="76">
        <v>9.8965863081051779</v>
      </c>
      <c r="D600" s="76">
        <v>10.279766530664945</v>
      </c>
      <c r="E600" s="76">
        <v>10.219055534055361</v>
      </c>
      <c r="F600" s="76">
        <v>10.194547435477643</v>
      </c>
      <c r="G600" s="76">
        <v>9.917512175526932</v>
      </c>
      <c r="H600" s="76">
        <v>9.9277161229278708</v>
      </c>
      <c r="I600" s="76">
        <v>9.6985693819378334</v>
      </c>
      <c r="J600" s="76">
        <v>10.043988397262682</v>
      </c>
      <c r="K600" s="76">
        <v>11.296598111510161</v>
      </c>
      <c r="L600" s="76">
        <v>12.571601271553639</v>
      </c>
      <c r="M600" s="76"/>
      <c r="N600" s="76">
        <f t="shared" si="29"/>
        <v>-36.804504885863224</v>
      </c>
      <c r="O600" s="70">
        <f t="shared" si="30"/>
        <v>0</v>
      </c>
      <c r="P600" s="71">
        <f t="shared" si="31"/>
        <v>0</v>
      </c>
    </row>
    <row r="601" spans="1:16">
      <c r="A601" s="66">
        <v>0.5905905905905906</v>
      </c>
      <c r="B601" s="84">
        <v>5.6750314515403431E-2</v>
      </c>
      <c r="C601" s="76">
        <v>10.386140961617434</v>
      </c>
      <c r="D601" s="76">
        <v>11.895670850244384</v>
      </c>
      <c r="E601" s="76">
        <v>12.364040343814345</v>
      </c>
      <c r="F601" s="76">
        <v>12.883120949181807</v>
      </c>
      <c r="G601" s="76">
        <v>13.736495155040899</v>
      </c>
      <c r="H601" s="76">
        <v>14.45038903699095</v>
      </c>
      <c r="I601" s="76">
        <v>15.24270557822117</v>
      </c>
      <c r="J601" s="76">
        <v>17.579351279853707</v>
      </c>
      <c r="K601" s="76">
        <v>19.832367188143941</v>
      </c>
      <c r="L601" s="76">
        <v>19.680666552086013</v>
      </c>
      <c r="M601" s="76"/>
      <c r="N601" s="76">
        <f t="shared" si="29"/>
        <v>-13.930714801698613</v>
      </c>
      <c r="O601" s="70">
        <f t="shared" si="30"/>
        <v>0</v>
      </c>
      <c r="P601" s="71">
        <f t="shared" si="31"/>
        <v>0</v>
      </c>
    </row>
    <row r="602" spans="1:16">
      <c r="A602" s="66">
        <v>0.59159159159159158</v>
      </c>
      <c r="B602" s="84">
        <v>0.14018845879240191</v>
      </c>
      <c r="C602" s="76">
        <v>11.356419335314762</v>
      </c>
      <c r="D602" s="76">
        <v>13.836196157647811</v>
      </c>
      <c r="E602" s="76">
        <v>15.769413035546703</v>
      </c>
      <c r="F602" s="76">
        <v>17.015651672277013</v>
      </c>
      <c r="G602" s="76">
        <v>21.65693898583385</v>
      </c>
      <c r="H602" s="76">
        <v>23.746744584985645</v>
      </c>
      <c r="I602" s="76">
        <v>29.470692605395158</v>
      </c>
      <c r="J602" s="76">
        <v>34.12334423707555</v>
      </c>
      <c r="K602" s="76">
        <v>40.127400361332839</v>
      </c>
      <c r="L602" s="76">
        <v>50.977777712508711</v>
      </c>
      <c r="M602" s="76"/>
      <c r="N602" s="76">
        <f t="shared" si="29"/>
        <v>39.794268460773054</v>
      </c>
      <c r="O602" s="70">
        <f t="shared" si="30"/>
        <v>1</v>
      </c>
      <c r="P602" s="71">
        <f t="shared" si="31"/>
        <v>39.794268460773047</v>
      </c>
    </row>
    <row r="603" spans="1:16">
      <c r="A603" s="66">
        <v>0.59259259259259256</v>
      </c>
      <c r="B603" s="84">
        <v>7.0757644667998498E-2</v>
      </c>
      <c r="C603" s="76">
        <v>10.678271372800232</v>
      </c>
      <c r="D603" s="76">
        <v>11.592145078406496</v>
      </c>
      <c r="E603" s="76">
        <v>12.087471857421043</v>
      </c>
      <c r="F603" s="76">
        <v>11.923892923181167</v>
      </c>
      <c r="G603" s="76">
        <v>13.746220360678466</v>
      </c>
      <c r="H603" s="76">
        <v>13.962907296546655</v>
      </c>
      <c r="I603" s="76">
        <v>15.559450786563023</v>
      </c>
      <c r="J603" s="76">
        <v>16.883347013009747</v>
      </c>
      <c r="K603" s="76">
        <v>18.58515499637674</v>
      </c>
      <c r="L603" s="76">
        <v>20.821748172222645</v>
      </c>
      <c r="M603" s="76"/>
      <c r="N603" s="76">
        <f t="shared" si="29"/>
        <v>-15.299231348929823</v>
      </c>
      <c r="O603" s="70">
        <f t="shared" si="30"/>
        <v>0</v>
      </c>
      <c r="P603" s="71">
        <f t="shared" si="31"/>
        <v>0</v>
      </c>
    </row>
    <row r="604" spans="1:16">
      <c r="A604" s="66">
        <v>0.59359359359359354</v>
      </c>
      <c r="B604" s="84">
        <v>0.10730175776020577</v>
      </c>
      <c r="C604" s="76">
        <v>11.171377331380919</v>
      </c>
      <c r="D604" s="76">
        <v>13.408797391561807</v>
      </c>
      <c r="E604" s="76">
        <v>13.784054608186963</v>
      </c>
      <c r="F604" s="76">
        <v>14.321801933023224</v>
      </c>
      <c r="G604" s="76">
        <v>15.485858690617169</v>
      </c>
      <c r="H604" s="76">
        <v>17.187922733875379</v>
      </c>
      <c r="I604" s="76">
        <v>19.170626748925624</v>
      </c>
      <c r="J604" s="76">
        <v>20.816715885385886</v>
      </c>
      <c r="K604" s="76">
        <v>22.372240225202646</v>
      </c>
      <c r="L604" s="76">
        <v>25.203235324831802</v>
      </c>
      <c r="M604" s="76"/>
      <c r="N604" s="76">
        <f t="shared" si="29"/>
        <v>-0.55310346974680158</v>
      </c>
      <c r="O604" s="70">
        <f t="shared" si="30"/>
        <v>1</v>
      </c>
      <c r="P604" s="71">
        <f t="shared" si="31"/>
        <v>-0.55310346974680025</v>
      </c>
    </row>
    <row r="605" spans="1:16">
      <c r="A605" s="66">
        <v>0.59459459459459463</v>
      </c>
      <c r="B605" s="84">
        <v>0.10837114654104162</v>
      </c>
      <c r="C605" s="76">
        <v>10.40260422394018</v>
      </c>
      <c r="D605" s="76">
        <v>11.315619022947979</v>
      </c>
      <c r="E605" s="76">
        <v>13.902968034859565</v>
      </c>
      <c r="F605" s="76">
        <v>15.95851839273036</v>
      </c>
      <c r="G605" s="76">
        <v>16.820484996503744</v>
      </c>
      <c r="H605" s="76">
        <v>18.815926409009091</v>
      </c>
      <c r="I605" s="76">
        <v>21.649632383433509</v>
      </c>
      <c r="J605" s="76">
        <v>23.674892329640155</v>
      </c>
      <c r="K605" s="76">
        <v>25.551852731683354</v>
      </c>
      <c r="L605" s="76">
        <v>29.701946991160401</v>
      </c>
      <c r="M605" s="76"/>
      <c r="N605" s="76">
        <f t="shared" si="29"/>
        <v>5.6614132123506522</v>
      </c>
      <c r="O605" s="70">
        <f t="shared" si="30"/>
        <v>0</v>
      </c>
      <c r="P605" s="71">
        <f t="shared" si="31"/>
        <v>0</v>
      </c>
    </row>
    <row r="606" spans="1:16">
      <c r="A606" s="66">
        <v>0.59559559559559561</v>
      </c>
      <c r="B606" s="84">
        <v>9.5842403222328246E-2</v>
      </c>
      <c r="C606" s="76">
        <v>11.548640724352984</v>
      </c>
      <c r="D606" s="76">
        <v>13.030358414456495</v>
      </c>
      <c r="E606" s="76">
        <v>14.091921609558538</v>
      </c>
      <c r="F606" s="76">
        <v>15.80424774940966</v>
      </c>
      <c r="G606" s="76">
        <v>17.415877623632706</v>
      </c>
      <c r="H606" s="76">
        <v>17.531311707162207</v>
      </c>
      <c r="I606" s="76">
        <v>19.092042142209269</v>
      </c>
      <c r="J606" s="76">
        <v>21.730490834325877</v>
      </c>
      <c r="K606" s="76">
        <v>26.790660878579004</v>
      </c>
      <c r="L606" s="76">
        <v>29.961159514514602</v>
      </c>
      <c r="M606" s="76"/>
      <c r="N606" s="76">
        <f t="shared" si="29"/>
        <v>6.2073471205508639</v>
      </c>
      <c r="O606" s="70">
        <f t="shared" si="30"/>
        <v>1</v>
      </c>
      <c r="P606" s="71">
        <f t="shared" si="31"/>
        <v>6.2073471205508852</v>
      </c>
    </row>
    <row r="607" spans="1:16">
      <c r="A607" s="66">
        <v>0.59659659659659658</v>
      </c>
      <c r="B607" s="84">
        <v>4.3608310654247313E-2</v>
      </c>
      <c r="C607" s="76">
        <v>10.057112206461001</v>
      </c>
      <c r="D607" s="76">
        <v>10.584831406889927</v>
      </c>
      <c r="E607" s="76">
        <v>11.679902931716249</v>
      </c>
      <c r="F607" s="76">
        <v>12.576701276849493</v>
      </c>
      <c r="G607" s="76">
        <v>11.925059468946086</v>
      </c>
      <c r="H607" s="76">
        <v>12.153300319028293</v>
      </c>
      <c r="I607" s="76">
        <v>12.782911388405982</v>
      </c>
      <c r="J607" s="76">
        <v>12.592986302592081</v>
      </c>
      <c r="K607" s="76">
        <v>12.546375717741014</v>
      </c>
      <c r="L607" s="76">
        <v>12.64717410073156</v>
      </c>
      <c r="M607" s="76"/>
      <c r="N607" s="76">
        <f t="shared" si="29"/>
        <v>-27.847994162632233</v>
      </c>
      <c r="O607" s="70">
        <f t="shared" si="30"/>
        <v>0</v>
      </c>
      <c r="P607" s="71">
        <f t="shared" si="31"/>
        <v>0</v>
      </c>
    </row>
    <row r="608" spans="1:16">
      <c r="A608" s="66">
        <v>0.59759759759759756</v>
      </c>
      <c r="B608" s="84">
        <v>0.14875699615045718</v>
      </c>
      <c r="C608" s="76">
        <v>12.721480940017333</v>
      </c>
      <c r="D608" s="76">
        <v>14.406280416718182</v>
      </c>
      <c r="E608" s="76">
        <v>16.004131996734291</v>
      </c>
      <c r="F608" s="76">
        <v>18.031308782065064</v>
      </c>
      <c r="G608" s="76">
        <v>22.312632390963778</v>
      </c>
      <c r="H608" s="76">
        <v>25.396934516622128</v>
      </c>
      <c r="I608" s="76">
        <v>30.557740458228864</v>
      </c>
      <c r="J608" s="76">
        <v>34.697111524690804</v>
      </c>
      <c r="K608" s="76">
        <v>38.18340600660499</v>
      </c>
      <c r="L608" s="76">
        <v>47.525889752230412</v>
      </c>
      <c r="M608" s="76"/>
      <c r="N608" s="76">
        <f t="shared" si="29"/>
        <v>42.385254575878008</v>
      </c>
      <c r="O608" s="70">
        <f t="shared" si="30"/>
        <v>1</v>
      </c>
      <c r="P608" s="71">
        <f t="shared" si="31"/>
        <v>42.38525457587798</v>
      </c>
    </row>
    <row r="609" spans="1:16">
      <c r="A609" s="66">
        <v>0.59859859859859865</v>
      </c>
      <c r="B609" s="84">
        <v>0.16011837772788418</v>
      </c>
      <c r="C609" s="76">
        <v>12.463990152180271</v>
      </c>
      <c r="D609" s="76">
        <v>13.230945302582549</v>
      </c>
      <c r="E609" s="76">
        <v>16.73354232639414</v>
      </c>
      <c r="F609" s="76">
        <v>18.361074138548847</v>
      </c>
      <c r="G609" s="76">
        <v>20.847966478583164</v>
      </c>
      <c r="H609" s="76">
        <v>25.808182319898663</v>
      </c>
      <c r="I609" s="76">
        <v>31.903007327898152</v>
      </c>
      <c r="J609" s="76">
        <v>36.614290848480827</v>
      </c>
      <c r="K609" s="76">
        <v>46.419896765496482</v>
      </c>
      <c r="L609" s="76">
        <v>53.534879201202884</v>
      </c>
      <c r="M609" s="76"/>
      <c r="N609" s="76">
        <f t="shared" si="29"/>
        <v>48.670282619254579</v>
      </c>
      <c r="O609" s="70">
        <f t="shared" si="30"/>
        <v>1</v>
      </c>
      <c r="P609" s="71">
        <f t="shared" si="31"/>
        <v>48.670282619254571</v>
      </c>
    </row>
    <row r="610" spans="1:16">
      <c r="A610" s="66">
        <v>0.59959959959959963</v>
      </c>
      <c r="B610" s="84">
        <v>0.10981103791474678</v>
      </c>
      <c r="C610" s="76">
        <v>11.619188306103981</v>
      </c>
      <c r="D610" s="76">
        <v>13.308403443205272</v>
      </c>
      <c r="E610" s="76">
        <v>14.694855410203315</v>
      </c>
      <c r="F610" s="76">
        <v>16.857195279900736</v>
      </c>
      <c r="G610" s="76">
        <v>20.318367836173422</v>
      </c>
      <c r="H610" s="76">
        <v>22.120061898867458</v>
      </c>
      <c r="I610" s="76">
        <v>23.088619878437946</v>
      </c>
      <c r="J610" s="76">
        <v>25.045500981856449</v>
      </c>
      <c r="K610" s="76">
        <v>27.485345444216364</v>
      </c>
      <c r="L610" s="76">
        <v>31.134786625063619</v>
      </c>
      <c r="M610" s="76"/>
      <c r="N610" s="76">
        <f t="shared" si="29"/>
        <v>16.41034003927841</v>
      </c>
      <c r="O610" s="70">
        <f t="shared" si="30"/>
        <v>1</v>
      </c>
      <c r="P610" s="71">
        <f t="shared" si="31"/>
        <v>16.410340039278395</v>
      </c>
    </row>
    <row r="611" spans="1:16">
      <c r="A611" s="66">
        <v>0.60060060060060061</v>
      </c>
      <c r="B611" s="84">
        <v>0.10997189568208646</v>
      </c>
      <c r="C611" s="76">
        <v>10.756098090816948</v>
      </c>
      <c r="D611" s="76">
        <v>12.704999437954282</v>
      </c>
      <c r="E611" s="76">
        <v>14.920829510188147</v>
      </c>
      <c r="F611" s="76">
        <v>18.633767694935667</v>
      </c>
      <c r="G611" s="76">
        <v>20.358286358884083</v>
      </c>
      <c r="H611" s="76">
        <v>24.271201055403381</v>
      </c>
      <c r="I611" s="76">
        <v>27.101482882647435</v>
      </c>
      <c r="J611" s="76">
        <v>27.506286389403268</v>
      </c>
      <c r="K611" s="76">
        <v>29.691597385984583</v>
      </c>
      <c r="L611" s="76">
        <v>32.738064878525847</v>
      </c>
      <c r="M611" s="76"/>
      <c r="N611" s="76">
        <f t="shared" si="29"/>
        <v>22.51028750775221</v>
      </c>
      <c r="O611" s="70">
        <f t="shared" si="30"/>
        <v>0</v>
      </c>
      <c r="P611" s="71">
        <f t="shared" si="31"/>
        <v>0</v>
      </c>
    </row>
    <row r="612" spans="1:16">
      <c r="A612" s="66">
        <v>0.60160160160160159</v>
      </c>
      <c r="B612" s="84">
        <v>0.13043940639825549</v>
      </c>
      <c r="C612" s="76">
        <v>11.804912152615225</v>
      </c>
      <c r="D612" s="76">
        <v>14.055331636852454</v>
      </c>
      <c r="E612" s="76">
        <v>16.586022695526392</v>
      </c>
      <c r="F612" s="76">
        <v>19.924605091377693</v>
      </c>
      <c r="G612" s="76">
        <v>23.716850530747934</v>
      </c>
      <c r="H612" s="76">
        <v>27.105806460079449</v>
      </c>
      <c r="I612" s="76">
        <v>29.031148633950092</v>
      </c>
      <c r="J612" s="76">
        <v>35.252250938544876</v>
      </c>
      <c r="K612" s="76">
        <v>37.287656011449855</v>
      </c>
      <c r="L612" s="76">
        <v>42.895889298760871</v>
      </c>
      <c r="M612" s="76"/>
      <c r="N612" s="76">
        <f t="shared" si="29"/>
        <v>42.139465106880721</v>
      </c>
      <c r="O612" s="70">
        <f t="shared" si="30"/>
        <v>1</v>
      </c>
      <c r="P612" s="71">
        <f t="shared" si="31"/>
        <v>42.139465106880735</v>
      </c>
    </row>
    <row r="613" spans="1:16">
      <c r="A613" s="66">
        <v>0.60260260260260257</v>
      </c>
      <c r="B613" s="84">
        <v>0.10535021717484101</v>
      </c>
      <c r="C613" s="76">
        <v>10.386471771578965</v>
      </c>
      <c r="D613" s="76">
        <v>11.092084281217444</v>
      </c>
      <c r="E613" s="76">
        <v>12.479065630233212</v>
      </c>
      <c r="F613" s="76">
        <v>12.004160348416177</v>
      </c>
      <c r="G613" s="76">
        <v>13.422686825850921</v>
      </c>
      <c r="H613" s="76">
        <v>15.983536555337809</v>
      </c>
      <c r="I613" s="76">
        <v>18.335309103815003</v>
      </c>
      <c r="J613" s="76">
        <v>19.254720490551453</v>
      </c>
      <c r="K613" s="76">
        <v>22.147415102115353</v>
      </c>
      <c r="L613" s="76">
        <v>24.441515320810144</v>
      </c>
      <c r="M613" s="76"/>
      <c r="N613" s="76">
        <f t="shared" si="29"/>
        <v>-9.2519990831076768</v>
      </c>
      <c r="O613" s="70">
        <f t="shared" si="30"/>
        <v>0</v>
      </c>
      <c r="P613" s="71">
        <f t="shared" si="31"/>
        <v>0</v>
      </c>
    </row>
    <row r="614" spans="1:16">
      <c r="A614" s="66">
        <v>0.60360360360360366</v>
      </c>
      <c r="B614" s="84">
        <v>0.15528990101305828</v>
      </c>
      <c r="C614" s="76">
        <v>12.608881934300456</v>
      </c>
      <c r="D614" s="76">
        <v>15.224256379895371</v>
      </c>
      <c r="E614" s="76">
        <v>17.293742145711967</v>
      </c>
      <c r="F614" s="76">
        <v>20.638752305492812</v>
      </c>
      <c r="G614" s="76">
        <v>25.182899152536798</v>
      </c>
      <c r="H614" s="76">
        <v>29.594503048782972</v>
      </c>
      <c r="I614" s="76">
        <v>34.571087816493694</v>
      </c>
      <c r="J614" s="76">
        <v>36.949463409984396</v>
      </c>
      <c r="K614" s="76">
        <v>47.390990496788021</v>
      </c>
      <c r="L614" s="76">
        <v>56.420473859255303</v>
      </c>
      <c r="M614" s="76"/>
      <c r="N614" s="76">
        <f t="shared" si="29"/>
        <v>60.304737503661698</v>
      </c>
      <c r="O614" s="70">
        <f t="shared" si="30"/>
        <v>1</v>
      </c>
      <c r="P614" s="71">
        <f t="shared" si="31"/>
        <v>60.304737503661705</v>
      </c>
    </row>
    <row r="615" spans="1:16">
      <c r="A615" s="66">
        <v>0.60460460460460463</v>
      </c>
      <c r="B615" s="84">
        <v>8.5628558894536536E-2</v>
      </c>
      <c r="C615" s="76">
        <v>10.734841093688166</v>
      </c>
      <c r="D615" s="76">
        <v>11.422609632227278</v>
      </c>
      <c r="E615" s="76">
        <v>12.227497900605576</v>
      </c>
      <c r="F615" s="76">
        <v>12.879373965179632</v>
      </c>
      <c r="G615" s="76">
        <v>13.16903579740659</v>
      </c>
      <c r="H615" s="76">
        <v>15.489281376360731</v>
      </c>
      <c r="I615" s="76">
        <v>17.509637498978595</v>
      </c>
      <c r="J615" s="76">
        <v>19.796668524700838</v>
      </c>
      <c r="K615" s="76">
        <v>22.453650229233396</v>
      </c>
      <c r="L615" s="76">
        <v>26.883912717341715</v>
      </c>
      <c r="M615" s="76"/>
      <c r="N615" s="76">
        <f t="shared" si="29"/>
        <v>-7.7892074448582207</v>
      </c>
      <c r="O615" s="70">
        <f t="shared" si="30"/>
        <v>0</v>
      </c>
      <c r="P615" s="71">
        <f t="shared" si="31"/>
        <v>0</v>
      </c>
    </row>
    <row r="616" spans="1:16">
      <c r="A616" s="66">
        <v>0.60560560560560561</v>
      </c>
      <c r="B616" s="84">
        <v>0.11435885285678192</v>
      </c>
      <c r="C616" s="76">
        <v>11.473449751354416</v>
      </c>
      <c r="D616" s="76">
        <v>12.776321668892033</v>
      </c>
      <c r="E616" s="76">
        <v>13.858853996176089</v>
      </c>
      <c r="F616" s="76">
        <v>16.681975764461274</v>
      </c>
      <c r="G616" s="76">
        <v>19.728057949563521</v>
      </c>
      <c r="H616" s="76">
        <v>23.013880425447816</v>
      </c>
      <c r="I616" s="76">
        <v>24.717093206999003</v>
      </c>
      <c r="J616" s="76">
        <v>29.042808911713404</v>
      </c>
      <c r="K616" s="76">
        <v>33.660470644559418</v>
      </c>
      <c r="L616" s="76">
        <v>36.733076798678823</v>
      </c>
      <c r="M616" s="76"/>
      <c r="N616" s="76">
        <f t="shared" si="29"/>
        <v>22.70601423696732</v>
      </c>
      <c r="O616" s="70">
        <f t="shared" si="30"/>
        <v>1</v>
      </c>
      <c r="P616" s="71">
        <f t="shared" si="31"/>
        <v>22.706014236967317</v>
      </c>
    </row>
    <row r="617" spans="1:16">
      <c r="A617" s="66">
        <v>0.60660660660660659</v>
      </c>
      <c r="B617" s="84">
        <v>9.1412520944437109E-2</v>
      </c>
      <c r="C617" s="76">
        <v>10.993535627957865</v>
      </c>
      <c r="D617" s="76">
        <v>11.618287083086742</v>
      </c>
      <c r="E617" s="76">
        <v>13.010088951580906</v>
      </c>
      <c r="F617" s="76">
        <v>14.581754114242004</v>
      </c>
      <c r="G617" s="76">
        <v>15.52365036476365</v>
      </c>
      <c r="H617" s="76">
        <v>15.955096745831257</v>
      </c>
      <c r="I617" s="76">
        <v>16.632918121926316</v>
      </c>
      <c r="J617" s="76">
        <v>19.008037815478733</v>
      </c>
      <c r="K617" s="76">
        <v>21.804266101466101</v>
      </c>
      <c r="L617" s="76">
        <v>23.510422724314623</v>
      </c>
      <c r="M617" s="76"/>
      <c r="N617" s="76">
        <f t="shared" si="29"/>
        <v>-6.3104482842573049</v>
      </c>
      <c r="O617" s="70">
        <f t="shared" si="30"/>
        <v>0</v>
      </c>
      <c r="P617" s="71">
        <f t="shared" si="31"/>
        <v>0</v>
      </c>
    </row>
    <row r="618" spans="1:16">
      <c r="A618" s="66">
        <v>0.60760760760760757</v>
      </c>
      <c r="B618" s="84">
        <v>3.6219521202393946E-2</v>
      </c>
      <c r="C618" s="76">
        <v>9.3600970044705374</v>
      </c>
      <c r="D618" s="76">
        <v>9.7396384695616707</v>
      </c>
      <c r="E618" s="76">
        <v>9.8687086332710177</v>
      </c>
      <c r="F618" s="76">
        <v>10.322613223122142</v>
      </c>
      <c r="G618" s="76">
        <v>10.945054867524625</v>
      </c>
      <c r="H618" s="76">
        <v>11.264616624857798</v>
      </c>
      <c r="I618" s="76">
        <v>11.285925474661621</v>
      </c>
      <c r="J618" s="76">
        <v>11.675178777864559</v>
      </c>
      <c r="K618" s="76">
        <v>13.288825655329813</v>
      </c>
      <c r="L618" s="76">
        <v>12.623918181821985</v>
      </c>
      <c r="M618" s="76"/>
      <c r="N618" s="76">
        <f t="shared" si="29"/>
        <v>-34.081094362776284</v>
      </c>
      <c r="O618" s="70">
        <f t="shared" si="30"/>
        <v>0</v>
      </c>
      <c r="P618" s="71">
        <f t="shared" si="31"/>
        <v>0</v>
      </c>
    </row>
    <row r="619" spans="1:16">
      <c r="A619" s="66">
        <v>0.60860860860860866</v>
      </c>
      <c r="B619" s="84">
        <v>0.11452702091452271</v>
      </c>
      <c r="C619" s="76">
        <v>11.339802253399151</v>
      </c>
      <c r="D619" s="76">
        <v>12.236031654248631</v>
      </c>
      <c r="E619" s="76">
        <v>14.158202733435234</v>
      </c>
      <c r="F619" s="76">
        <v>14.984041361602099</v>
      </c>
      <c r="G619" s="76">
        <v>15.232571429853927</v>
      </c>
      <c r="H619" s="76">
        <v>16.718325479157652</v>
      </c>
      <c r="I619" s="76">
        <v>19.180049461802763</v>
      </c>
      <c r="J619" s="76">
        <v>21.185430251541909</v>
      </c>
      <c r="K619" s="76">
        <v>22.448428222588237</v>
      </c>
      <c r="L619" s="76">
        <v>27.541174512938831</v>
      </c>
      <c r="M619" s="76"/>
      <c r="N619" s="76">
        <f t="shared" si="29"/>
        <v>5.2388037207009575E-2</v>
      </c>
      <c r="O619" s="70">
        <f t="shared" si="30"/>
        <v>1</v>
      </c>
      <c r="P619" s="71">
        <f t="shared" si="31"/>
        <v>5.2388037207035408E-2</v>
      </c>
    </row>
    <row r="620" spans="1:16">
      <c r="A620" s="66">
        <v>0.60960960960960964</v>
      </c>
      <c r="B620" s="84">
        <v>7.3369239043015566E-2</v>
      </c>
      <c r="C620" s="76">
        <v>11.236617085006237</v>
      </c>
      <c r="D620" s="76">
        <v>11.520386937763892</v>
      </c>
      <c r="E620" s="76">
        <v>12.924883921233002</v>
      </c>
      <c r="F620" s="76">
        <v>13.461848987236749</v>
      </c>
      <c r="G620" s="76">
        <v>15.085766901534635</v>
      </c>
      <c r="H620" s="76">
        <v>15.742914134774772</v>
      </c>
      <c r="I620" s="76">
        <v>17.045723395529564</v>
      </c>
      <c r="J620" s="76">
        <v>18.317946587977701</v>
      </c>
      <c r="K620" s="76">
        <v>19.668838841723289</v>
      </c>
      <c r="L620" s="76">
        <v>22.000400690347565</v>
      </c>
      <c r="M620" s="76"/>
      <c r="N620" s="76">
        <f t="shared" si="29"/>
        <v>-8.9888699054718444</v>
      </c>
      <c r="O620" s="70">
        <f t="shared" si="30"/>
        <v>1</v>
      </c>
      <c r="P620" s="71">
        <f t="shared" si="31"/>
        <v>-8.9888699054718426</v>
      </c>
    </row>
    <row r="621" spans="1:16">
      <c r="A621" s="66">
        <v>0.61061061061061062</v>
      </c>
      <c r="B621" s="84">
        <v>0.1069337042204839</v>
      </c>
      <c r="C621" s="76">
        <v>11.653163389533654</v>
      </c>
      <c r="D621" s="76">
        <v>13.338741283404008</v>
      </c>
      <c r="E621" s="76">
        <v>16.157295692711799</v>
      </c>
      <c r="F621" s="76">
        <v>18.432606364022064</v>
      </c>
      <c r="G621" s="76">
        <v>20.822377038170149</v>
      </c>
      <c r="H621" s="76">
        <v>23.072369281174801</v>
      </c>
      <c r="I621" s="76">
        <v>27.158375561918938</v>
      </c>
      <c r="J621" s="76">
        <v>30.171829435724064</v>
      </c>
      <c r="K621" s="76">
        <v>32.368663450151018</v>
      </c>
      <c r="L621" s="76">
        <v>36.235199858030683</v>
      </c>
      <c r="M621" s="76"/>
      <c r="N621" s="76">
        <f t="shared" si="29"/>
        <v>28.008913679745604</v>
      </c>
      <c r="O621" s="70">
        <f t="shared" si="30"/>
        <v>1</v>
      </c>
      <c r="P621" s="71">
        <f t="shared" si="31"/>
        <v>28.008913679745611</v>
      </c>
    </row>
    <row r="622" spans="1:16">
      <c r="A622" s="66">
        <v>0.61161161161161159</v>
      </c>
      <c r="B622" s="84">
        <v>7.4637727307613783E-2</v>
      </c>
      <c r="C622" s="76">
        <v>11.522078797623799</v>
      </c>
      <c r="D622" s="76">
        <v>13.537886216261034</v>
      </c>
      <c r="E622" s="76">
        <v>15.087598279686246</v>
      </c>
      <c r="F622" s="76">
        <v>16.58864923858</v>
      </c>
      <c r="G622" s="76">
        <v>18.003672641038971</v>
      </c>
      <c r="H622" s="76">
        <v>19.194256790224898</v>
      </c>
      <c r="I622" s="76">
        <v>20.154422991910064</v>
      </c>
      <c r="J622" s="76">
        <v>20.116733114584289</v>
      </c>
      <c r="K622" s="76">
        <v>21.857458713103533</v>
      </c>
      <c r="L622" s="76">
        <v>22.752318574661917</v>
      </c>
      <c r="M622" s="76"/>
      <c r="N622" s="76">
        <f t="shared" si="29"/>
        <v>4.110991309114965</v>
      </c>
      <c r="O622" s="70">
        <f t="shared" si="30"/>
        <v>1</v>
      </c>
      <c r="P622" s="71">
        <f t="shared" si="31"/>
        <v>4.110991309114989</v>
      </c>
    </row>
    <row r="623" spans="1:16">
      <c r="A623" s="66">
        <v>0.61261261261261257</v>
      </c>
      <c r="B623" s="84">
        <v>7.2303779474311061E-2</v>
      </c>
      <c r="C623" s="76">
        <v>10.18751814885694</v>
      </c>
      <c r="D623" s="76">
        <v>11.436797816897244</v>
      </c>
      <c r="E623" s="76">
        <v>11.952942226634098</v>
      </c>
      <c r="F623" s="76">
        <v>12.08526007687351</v>
      </c>
      <c r="G623" s="76">
        <v>12.083259977779148</v>
      </c>
      <c r="H623" s="76">
        <v>12.859166645391836</v>
      </c>
      <c r="I623" s="76">
        <v>13.987167832685103</v>
      </c>
      <c r="J623" s="76">
        <v>15.381712069178242</v>
      </c>
      <c r="K623" s="76">
        <v>15.346313478139143</v>
      </c>
      <c r="L623" s="76">
        <v>17.644767690972099</v>
      </c>
      <c r="M623" s="76"/>
      <c r="N623" s="76">
        <f t="shared" si="29"/>
        <v>-21.626017384748479</v>
      </c>
      <c r="O623" s="70">
        <f t="shared" si="30"/>
        <v>0</v>
      </c>
      <c r="P623" s="71">
        <f t="shared" si="31"/>
        <v>0</v>
      </c>
    </row>
    <row r="624" spans="1:16">
      <c r="A624" s="66">
        <v>0.61361361361361366</v>
      </c>
      <c r="B624" s="84">
        <v>0.12465542819118687</v>
      </c>
      <c r="C624" s="76">
        <v>13.601969020692795</v>
      </c>
      <c r="D624" s="76">
        <v>15.438490292565946</v>
      </c>
      <c r="E624" s="76">
        <v>18.365259243599642</v>
      </c>
      <c r="F624" s="76">
        <v>19.525790589879062</v>
      </c>
      <c r="G624" s="76">
        <v>22.75864350835786</v>
      </c>
      <c r="H624" s="76">
        <v>24.810061948291093</v>
      </c>
      <c r="I624" s="76">
        <v>29.883083081484273</v>
      </c>
      <c r="J624" s="76">
        <v>36.045767085574028</v>
      </c>
      <c r="K624" s="76">
        <v>39.049211618568187</v>
      </c>
      <c r="L624" s="76">
        <v>43.285915923880523</v>
      </c>
      <c r="M624" s="76"/>
      <c r="N624" s="76">
        <f t="shared" si="29"/>
        <v>45.794573381364501</v>
      </c>
      <c r="O624" s="70">
        <f t="shared" si="30"/>
        <v>1</v>
      </c>
      <c r="P624" s="71">
        <f t="shared" si="31"/>
        <v>45.79457338136455</v>
      </c>
    </row>
    <row r="625" spans="1:16">
      <c r="A625" s="66">
        <v>0.61461461461461464</v>
      </c>
      <c r="B625" s="84">
        <v>5.0842595118636993E-2</v>
      </c>
      <c r="C625" s="76">
        <v>10.013466534728474</v>
      </c>
      <c r="D625" s="76">
        <v>9.8965485348088809</v>
      </c>
      <c r="E625" s="76">
        <v>11.599518455852586</v>
      </c>
      <c r="F625" s="76">
        <v>11.220231179160375</v>
      </c>
      <c r="G625" s="76">
        <v>11.465598624273916</v>
      </c>
      <c r="H625" s="76">
        <v>12.109235938844558</v>
      </c>
      <c r="I625" s="76">
        <v>12.625221341109883</v>
      </c>
      <c r="J625" s="76">
        <v>12.814006005628098</v>
      </c>
      <c r="K625" s="76">
        <v>14.056214299021425</v>
      </c>
      <c r="L625" s="76">
        <v>14.378603840155364</v>
      </c>
      <c r="M625" s="76"/>
      <c r="N625" s="76">
        <f t="shared" si="29"/>
        <v>-28.423497012048301</v>
      </c>
      <c r="O625" s="70">
        <f t="shared" si="30"/>
        <v>0</v>
      </c>
      <c r="P625" s="71">
        <f t="shared" si="31"/>
        <v>0</v>
      </c>
    </row>
    <row r="626" spans="1:16">
      <c r="A626" s="66">
        <v>0.61561561561561562</v>
      </c>
      <c r="B626" s="84">
        <v>0.11507353151505488</v>
      </c>
      <c r="C626" s="76">
        <v>12.414723058924233</v>
      </c>
      <c r="D626" s="76">
        <v>13.801199184331352</v>
      </c>
      <c r="E626" s="76">
        <v>15.61288510554572</v>
      </c>
      <c r="F626" s="76">
        <v>18.119264929289553</v>
      </c>
      <c r="G626" s="76">
        <v>21.617525862111311</v>
      </c>
      <c r="H626" s="76">
        <v>25.415266737096928</v>
      </c>
      <c r="I626" s="76">
        <v>29.400402705803145</v>
      </c>
      <c r="J626" s="76">
        <v>35.44262351569089</v>
      </c>
      <c r="K626" s="76">
        <v>39.662851229573384</v>
      </c>
      <c r="L626" s="76">
        <v>41.655410379845357</v>
      </c>
      <c r="M626" s="76"/>
      <c r="N626" s="76">
        <f t="shared" si="29"/>
        <v>39.069178737996026</v>
      </c>
      <c r="O626" s="70">
        <f t="shared" si="30"/>
        <v>1</v>
      </c>
      <c r="P626" s="71">
        <f t="shared" si="31"/>
        <v>39.069178737996033</v>
      </c>
    </row>
    <row r="627" spans="1:16">
      <c r="A627" s="66">
        <v>0.6166166166166166</v>
      </c>
      <c r="B627" s="84">
        <v>8.167531251631116E-2</v>
      </c>
      <c r="C627" s="76">
        <v>10.539689850278201</v>
      </c>
      <c r="D627" s="76">
        <v>10.53962440629433</v>
      </c>
      <c r="E627" s="76">
        <v>11.436923020515577</v>
      </c>
      <c r="F627" s="76">
        <v>12.893204021765758</v>
      </c>
      <c r="G627" s="76">
        <v>14.24362836641459</v>
      </c>
      <c r="H627" s="76">
        <v>16.106598478399025</v>
      </c>
      <c r="I627" s="76">
        <v>17.187149104655582</v>
      </c>
      <c r="J627" s="76">
        <v>17.80378861274562</v>
      </c>
      <c r="K627" s="76">
        <v>18.41870480968009</v>
      </c>
      <c r="L627" s="76">
        <v>21.907712817851696</v>
      </c>
      <c r="M627" s="76"/>
      <c r="N627" s="76">
        <f t="shared" si="29"/>
        <v>-12.990117110988507</v>
      </c>
      <c r="O627" s="70">
        <f t="shared" si="30"/>
        <v>0</v>
      </c>
      <c r="P627" s="71">
        <f t="shared" si="31"/>
        <v>0</v>
      </c>
    </row>
    <row r="628" spans="1:16">
      <c r="A628" s="66">
        <v>0.61761761761761758</v>
      </c>
      <c r="B628" s="84">
        <v>0.17832015019792308</v>
      </c>
      <c r="C628" s="76">
        <v>12.235413363919491</v>
      </c>
      <c r="D628" s="76">
        <v>14.950144751952468</v>
      </c>
      <c r="E628" s="76">
        <v>18.810806091262975</v>
      </c>
      <c r="F628" s="76">
        <v>22.998172957554893</v>
      </c>
      <c r="G628" s="76">
        <v>25.342876254740698</v>
      </c>
      <c r="H628" s="76">
        <v>30.64287640939904</v>
      </c>
      <c r="I628" s="76">
        <v>37.162610871974621</v>
      </c>
      <c r="J628" s="76">
        <v>45.241281170633634</v>
      </c>
      <c r="K628" s="76">
        <v>52.420238188309902</v>
      </c>
      <c r="L628" s="76">
        <v>62.653157002476078</v>
      </c>
      <c r="M628" s="76"/>
      <c r="N628" s="76">
        <f t="shared" si="29"/>
        <v>72.915019763816844</v>
      </c>
      <c r="O628" s="70">
        <f t="shared" si="30"/>
        <v>1</v>
      </c>
      <c r="P628" s="71">
        <f t="shared" si="31"/>
        <v>72.915019763816886</v>
      </c>
    </row>
    <row r="629" spans="1:16">
      <c r="A629" s="66">
        <v>0.61861861861861867</v>
      </c>
      <c r="B629" s="84">
        <v>0.18336673223132915</v>
      </c>
      <c r="C629" s="76">
        <v>11.785389391288865</v>
      </c>
      <c r="D629" s="76">
        <v>13.191221311211361</v>
      </c>
      <c r="E629" s="76">
        <v>15.919203057791403</v>
      </c>
      <c r="F629" s="76">
        <v>18.500027589250472</v>
      </c>
      <c r="G629" s="76">
        <v>22.59484799441017</v>
      </c>
      <c r="H629" s="76">
        <v>26.905339695776679</v>
      </c>
      <c r="I629" s="76">
        <v>33.838076537733443</v>
      </c>
      <c r="J629" s="76">
        <v>42.302112236004888</v>
      </c>
      <c r="K629" s="76">
        <v>54.780689835945978</v>
      </c>
      <c r="L629" s="76">
        <v>63.719736698273024</v>
      </c>
      <c r="M629" s="76"/>
      <c r="N629" s="76">
        <f t="shared" si="29"/>
        <v>60.326520760251668</v>
      </c>
      <c r="O629" s="70">
        <f t="shared" si="30"/>
        <v>1</v>
      </c>
      <c r="P629" s="71">
        <f t="shared" si="31"/>
        <v>60.326520760251668</v>
      </c>
    </row>
    <row r="630" spans="1:16">
      <c r="A630" s="66">
        <v>0.61961961961961964</v>
      </c>
      <c r="B630" s="84">
        <v>9.1505441621948624E-2</v>
      </c>
      <c r="C630" s="76">
        <v>9.9220846377705154</v>
      </c>
      <c r="D630" s="76">
        <v>12.570464148772274</v>
      </c>
      <c r="E630" s="76">
        <v>13.650189892685807</v>
      </c>
      <c r="F630" s="76">
        <v>14.818523001567657</v>
      </c>
      <c r="G630" s="76">
        <v>15.949036140753693</v>
      </c>
      <c r="H630" s="76">
        <v>17.142926777793267</v>
      </c>
      <c r="I630" s="76">
        <v>18.638933010337006</v>
      </c>
      <c r="J630" s="76">
        <v>20.445314932223557</v>
      </c>
      <c r="K630" s="76">
        <v>21.832160660427391</v>
      </c>
      <c r="L630" s="76">
        <v>22.588759894145049</v>
      </c>
      <c r="M630" s="76"/>
      <c r="N630" s="76">
        <f t="shared" si="29"/>
        <v>-3.5639153076172931</v>
      </c>
      <c r="O630" s="70">
        <f t="shared" si="30"/>
        <v>0</v>
      </c>
      <c r="P630" s="71">
        <f t="shared" si="31"/>
        <v>0</v>
      </c>
    </row>
    <row r="631" spans="1:16">
      <c r="A631" s="66">
        <v>0.62062062062062062</v>
      </c>
      <c r="B631" s="84">
        <v>0.14626807268799263</v>
      </c>
      <c r="C631" s="76">
        <v>10.25266539785312</v>
      </c>
      <c r="D631" s="76">
        <v>12.233502161900056</v>
      </c>
      <c r="E631" s="76">
        <v>13.962570956041132</v>
      </c>
      <c r="F631" s="76">
        <v>16.548830811048568</v>
      </c>
      <c r="G631" s="76">
        <v>18.850987733650943</v>
      </c>
      <c r="H631" s="76">
        <v>21.110057468625833</v>
      </c>
      <c r="I631" s="76">
        <v>25.537373496541829</v>
      </c>
      <c r="J631" s="76">
        <v>30.297794673812088</v>
      </c>
      <c r="K631" s="76">
        <v>32.840872540304559</v>
      </c>
      <c r="L631" s="76">
        <v>37.309305807229016</v>
      </c>
      <c r="M631" s="76"/>
      <c r="N631" s="76">
        <f t="shared" si="29"/>
        <v>20.396298616612512</v>
      </c>
      <c r="O631" s="70">
        <f t="shared" si="30"/>
        <v>0</v>
      </c>
      <c r="P631" s="71">
        <f t="shared" si="31"/>
        <v>0</v>
      </c>
    </row>
    <row r="632" spans="1:16">
      <c r="A632" s="66">
        <v>0.6216216216216216</v>
      </c>
      <c r="B632" s="84">
        <v>0.1611259298863652</v>
      </c>
      <c r="C632" s="76">
        <v>11.381181731960741</v>
      </c>
      <c r="D632" s="76">
        <v>12.93601581080755</v>
      </c>
      <c r="E632" s="76">
        <v>14.178819474134199</v>
      </c>
      <c r="F632" s="76">
        <v>15.775041203848462</v>
      </c>
      <c r="G632" s="76">
        <v>18.025143292871579</v>
      </c>
      <c r="H632" s="76">
        <v>21.174969470736944</v>
      </c>
      <c r="I632" s="76">
        <v>25.190704573530891</v>
      </c>
      <c r="J632" s="76">
        <v>29.91726308880606</v>
      </c>
      <c r="K632" s="76">
        <v>30.918486514894301</v>
      </c>
      <c r="L632" s="76">
        <v>37.947162866929801</v>
      </c>
      <c r="M632" s="76"/>
      <c r="N632" s="76">
        <f t="shared" si="29"/>
        <v>20.235856467326741</v>
      </c>
      <c r="O632" s="70">
        <f t="shared" si="30"/>
        <v>1</v>
      </c>
      <c r="P632" s="71">
        <f t="shared" si="31"/>
        <v>20.235856467326734</v>
      </c>
    </row>
    <row r="633" spans="1:16">
      <c r="A633" s="66">
        <v>0.62262262262262258</v>
      </c>
      <c r="B633" s="84">
        <v>9.0620272317764539E-2</v>
      </c>
      <c r="C633" s="76">
        <v>11.132578908108865</v>
      </c>
      <c r="D633" s="76">
        <v>13.502494609787536</v>
      </c>
      <c r="E633" s="76">
        <v>14.604982518278375</v>
      </c>
      <c r="F633" s="76">
        <v>15.336170841035855</v>
      </c>
      <c r="G633" s="76">
        <v>15.689688954075326</v>
      </c>
      <c r="H633" s="76">
        <v>17.161951015585462</v>
      </c>
      <c r="I633" s="76">
        <v>18.94262324411709</v>
      </c>
      <c r="J633" s="76">
        <v>19.63595573308378</v>
      </c>
      <c r="K633" s="76">
        <v>20.991273658686378</v>
      </c>
      <c r="L633" s="76">
        <v>19.728898836612512</v>
      </c>
      <c r="M633" s="76"/>
      <c r="N633" s="76">
        <f t="shared" si="29"/>
        <v>-2.4535274487223404</v>
      </c>
      <c r="O633" s="70">
        <f t="shared" si="30"/>
        <v>1</v>
      </c>
      <c r="P633" s="71">
        <f t="shared" si="31"/>
        <v>-2.4535274487223155</v>
      </c>
    </row>
    <row r="634" spans="1:16">
      <c r="A634" s="66">
        <v>0.62362362362362367</v>
      </c>
      <c r="B634" s="84">
        <v>0.13924373494474276</v>
      </c>
      <c r="C634" s="76">
        <v>11.263514037309994</v>
      </c>
      <c r="D634" s="76">
        <v>13.712557457647325</v>
      </c>
      <c r="E634" s="76">
        <v>15.231231134082661</v>
      </c>
      <c r="F634" s="76">
        <v>17.037363030476794</v>
      </c>
      <c r="G634" s="76">
        <v>20.202779346067615</v>
      </c>
      <c r="H634" s="76">
        <v>24.848318936872644</v>
      </c>
      <c r="I634" s="76">
        <v>28.238644618857037</v>
      </c>
      <c r="J634" s="76">
        <v>32.983874916919767</v>
      </c>
      <c r="K634" s="76">
        <v>39.995009879122605</v>
      </c>
      <c r="L634" s="76">
        <v>44.211682027657794</v>
      </c>
      <c r="M634" s="76"/>
      <c r="N634" s="76">
        <f t="shared" si="29"/>
        <v>35.108429204129123</v>
      </c>
      <c r="O634" s="70">
        <f t="shared" si="30"/>
        <v>1</v>
      </c>
      <c r="P634" s="71">
        <f t="shared" si="31"/>
        <v>35.108429204129109</v>
      </c>
    </row>
    <row r="635" spans="1:16">
      <c r="A635" s="66">
        <v>0.62462462462462465</v>
      </c>
      <c r="B635" s="84">
        <v>3.8770067995566745E-2</v>
      </c>
      <c r="C635" s="76">
        <v>10.293543509821729</v>
      </c>
      <c r="D635" s="76">
        <v>9.9480369047422688</v>
      </c>
      <c r="E635" s="76">
        <v>9.7419388008002432</v>
      </c>
      <c r="F635" s="76">
        <v>9.4693808337283993</v>
      </c>
      <c r="G635" s="76">
        <v>9.3725504971412974</v>
      </c>
      <c r="H635" s="76">
        <v>9.524009377196105</v>
      </c>
      <c r="I635" s="76">
        <v>9.5299588698448243</v>
      </c>
      <c r="J635" s="76">
        <v>10.797244843689029</v>
      </c>
      <c r="K635" s="76">
        <v>11.933763088528531</v>
      </c>
      <c r="L635" s="76">
        <v>12.007053356595186</v>
      </c>
      <c r="M635" s="76"/>
      <c r="N635" s="76">
        <f t="shared" si="29"/>
        <v>-37.820376760224711</v>
      </c>
      <c r="O635" s="70">
        <f t="shared" si="30"/>
        <v>0</v>
      </c>
      <c r="P635" s="71">
        <f t="shared" si="31"/>
        <v>0</v>
      </c>
    </row>
    <row r="636" spans="1:16">
      <c r="A636" s="66">
        <v>0.62562562562562563</v>
      </c>
      <c r="B636" s="84">
        <v>9.5917397110768673E-2</v>
      </c>
      <c r="C636" s="76">
        <v>11.031232014371074</v>
      </c>
      <c r="D636" s="76">
        <v>12.167487256943639</v>
      </c>
      <c r="E636" s="76">
        <v>13.676610435126735</v>
      </c>
      <c r="F636" s="76">
        <v>15.897581420408292</v>
      </c>
      <c r="G636" s="76">
        <v>18.598021054637353</v>
      </c>
      <c r="H636" s="76">
        <v>20.195783910115424</v>
      </c>
      <c r="I636" s="76">
        <v>21.767889139019523</v>
      </c>
      <c r="J636" s="76">
        <v>24.199059407949171</v>
      </c>
      <c r="K636" s="76">
        <v>26.967550345939813</v>
      </c>
      <c r="L636" s="76">
        <v>29.628426840746588</v>
      </c>
      <c r="M636" s="76"/>
      <c r="N636" s="76">
        <f t="shared" si="29"/>
        <v>9.4850944068489156</v>
      </c>
      <c r="O636" s="70">
        <f t="shared" si="30"/>
        <v>1</v>
      </c>
      <c r="P636" s="71">
        <f t="shared" si="31"/>
        <v>9.4850944068489493</v>
      </c>
    </row>
    <row r="637" spans="1:16">
      <c r="A637" s="66">
        <v>0.6266266266266266</v>
      </c>
      <c r="B637" s="84">
        <v>7.3380932506512786E-2</v>
      </c>
      <c r="C637" s="76">
        <v>10.843675314973884</v>
      </c>
      <c r="D637" s="76">
        <v>11.103235057074388</v>
      </c>
      <c r="E637" s="76">
        <v>11.437770845190594</v>
      </c>
      <c r="F637" s="76">
        <v>12.43915345805582</v>
      </c>
      <c r="G637" s="76">
        <v>13.21357774533927</v>
      </c>
      <c r="H637" s="76">
        <v>14.329207330389186</v>
      </c>
      <c r="I637" s="76">
        <v>16.298777287976396</v>
      </c>
      <c r="J637" s="76">
        <v>16.434749342069875</v>
      </c>
      <c r="K637" s="76">
        <v>17.201504803076581</v>
      </c>
      <c r="L637" s="76">
        <v>17.806626703738104</v>
      </c>
      <c r="M637" s="76"/>
      <c r="N637" s="76">
        <f t="shared" si="29"/>
        <v>-17.392229772348458</v>
      </c>
      <c r="O637" s="70">
        <f t="shared" si="30"/>
        <v>0</v>
      </c>
      <c r="P637" s="71">
        <f t="shared" si="31"/>
        <v>0</v>
      </c>
    </row>
    <row r="638" spans="1:16">
      <c r="A638" s="66">
        <v>0.62762762762762758</v>
      </c>
      <c r="B638" s="84">
        <v>0.101237396428644</v>
      </c>
      <c r="C638" s="76">
        <v>10.809298704123194</v>
      </c>
      <c r="D638" s="76">
        <v>11.476255019534081</v>
      </c>
      <c r="E638" s="76">
        <v>12.018363244190947</v>
      </c>
      <c r="F638" s="76">
        <v>13.492971615599222</v>
      </c>
      <c r="G638" s="76">
        <v>16.023959540867441</v>
      </c>
      <c r="H638" s="76">
        <v>18.098153841296337</v>
      </c>
      <c r="I638" s="76">
        <v>20.378958308281497</v>
      </c>
      <c r="J638" s="76">
        <v>22.65161546381422</v>
      </c>
      <c r="K638" s="76">
        <v>26.561229166826553</v>
      </c>
      <c r="L638" s="76">
        <v>28.322120610220857</v>
      </c>
      <c r="M638" s="76"/>
      <c r="N638" s="76">
        <f t="shared" si="29"/>
        <v>0.93088426363820531</v>
      </c>
      <c r="O638" s="70">
        <f t="shared" si="30"/>
        <v>0</v>
      </c>
      <c r="P638" s="71">
        <f t="shared" si="31"/>
        <v>0</v>
      </c>
    </row>
    <row r="639" spans="1:16">
      <c r="A639" s="66">
        <v>0.62862862862862867</v>
      </c>
      <c r="B639" s="84">
        <v>7.1859479381907801E-2</v>
      </c>
      <c r="C639" s="76">
        <v>11.327032377752577</v>
      </c>
      <c r="D639" s="76">
        <v>11.606961209657147</v>
      </c>
      <c r="E639" s="76">
        <v>12.235827019439686</v>
      </c>
      <c r="F639" s="76">
        <v>12.444205060023082</v>
      </c>
      <c r="G639" s="76">
        <v>14.345305734279279</v>
      </c>
      <c r="H639" s="76">
        <v>15.26743623574097</v>
      </c>
      <c r="I639" s="76">
        <v>16.989810093654345</v>
      </c>
      <c r="J639" s="76">
        <v>19.525736971014808</v>
      </c>
      <c r="K639" s="76">
        <v>19.478749557968921</v>
      </c>
      <c r="L639" s="76">
        <v>20.372466201513905</v>
      </c>
      <c r="M639" s="76"/>
      <c r="N639" s="76">
        <f t="shared" si="29"/>
        <v>-10.949556217423506</v>
      </c>
      <c r="O639" s="70">
        <f t="shared" si="30"/>
        <v>1</v>
      </c>
      <c r="P639" s="71">
        <f t="shared" si="31"/>
        <v>-10.949556217423511</v>
      </c>
    </row>
    <row r="640" spans="1:16">
      <c r="A640" s="66">
        <v>0.62962962962962965</v>
      </c>
      <c r="B640" s="84">
        <v>4.0952118046200296E-2</v>
      </c>
      <c r="C640" s="76">
        <v>10.643328719771771</v>
      </c>
      <c r="D640" s="76">
        <v>11.193729800658531</v>
      </c>
      <c r="E640" s="76">
        <v>11.757859543775428</v>
      </c>
      <c r="F640" s="76">
        <v>11.913249247763893</v>
      </c>
      <c r="G640" s="76">
        <v>12.485373430276256</v>
      </c>
      <c r="H640" s="76">
        <v>13.348563158406703</v>
      </c>
      <c r="I640" s="76">
        <v>14.194016040715631</v>
      </c>
      <c r="J640" s="76">
        <v>14.859856095195122</v>
      </c>
      <c r="K640" s="76">
        <v>15.410261558484208</v>
      </c>
      <c r="L640" s="76">
        <v>17.150875062370243</v>
      </c>
      <c r="M640" s="76"/>
      <c r="N640" s="76">
        <f t="shared" si="29"/>
        <v>-21.451249210451621</v>
      </c>
      <c r="O640" s="70">
        <f t="shared" si="30"/>
        <v>0</v>
      </c>
      <c r="P640" s="71">
        <f t="shared" si="31"/>
        <v>0</v>
      </c>
    </row>
    <row r="641" spans="1:16">
      <c r="A641" s="66">
        <v>0.63063063063063063</v>
      </c>
      <c r="B641" s="84">
        <v>0.13104499021353549</v>
      </c>
      <c r="C641" s="76">
        <v>11.58620426693698</v>
      </c>
      <c r="D641" s="76">
        <v>13.166515967630476</v>
      </c>
      <c r="E641" s="76">
        <v>16.16436817299201</v>
      </c>
      <c r="F641" s="76">
        <v>18.348309242251084</v>
      </c>
      <c r="G641" s="76">
        <v>18.917413629515902</v>
      </c>
      <c r="H641" s="76">
        <v>21.427925629593734</v>
      </c>
      <c r="I641" s="76">
        <v>24.75553634446818</v>
      </c>
      <c r="J641" s="76">
        <v>29.018808378985231</v>
      </c>
      <c r="K641" s="76">
        <v>32.597161236897875</v>
      </c>
      <c r="L641" s="76">
        <v>33.462830881489928</v>
      </c>
      <c r="M641" s="76"/>
      <c r="N641" s="76">
        <f t="shared" si="29"/>
        <v>22.899474226944207</v>
      </c>
      <c r="O641" s="70">
        <f t="shared" si="30"/>
        <v>1</v>
      </c>
      <c r="P641" s="71">
        <f t="shared" si="31"/>
        <v>22.899474226944236</v>
      </c>
    </row>
    <row r="642" spans="1:16">
      <c r="A642" s="66">
        <v>0.63163163163163161</v>
      </c>
      <c r="B642" s="84">
        <v>0.10987863225465763</v>
      </c>
      <c r="C642" s="76">
        <v>11.635752957700642</v>
      </c>
      <c r="D642" s="76">
        <v>14.413914062015095</v>
      </c>
      <c r="E642" s="76">
        <v>16.75823934702602</v>
      </c>
      <c r="F642" s="76">
        <v>19.893031050176265</v>
      </c>
      <c r="G642" s="76">
        <v>20.934039486540659</v>
      </c>
      <c r="H642" s="76">
        <v>21.656191301673626</v>
      </c>
      <c r="I642" s="76">
        <v>22.666893792201204</v>
      </c>
      <c r="J642" s="76">
        <v>25.139711777595252</v>
      </c>
      <c r="K642" s="76">
        <v>27.874671666834484</v>
      </c>
      <c r="L642" s="76">
        <v>32.250705964328368</v>
      </c>
      <c r="M642" s="76"/>
      <c r="N642" s="76">
        <f t="shared" si="29"/>
        <v>21.506137723971321</v>
      </c>
      <c r="O642" s="70">
        <f t="shared" si="30"/>
        <v>1</v>
      </c>
      <c r="P642" s="71">
        <f t="shared" si="31"/>
        <v>21.506137723971325</v>
      </c>
    </row>
    <row r="643" spans="1:16">
      <c r="A643" s="66">
        <v>0.63263263263263259</v>
      </c>
      <c r="B643" s="84">
        <v>0.11106978249717601</v>
      </c>
      <c r="C643" s="76">
        <v>11.070738404104461</v>
      </c>
      <c r="D643" s="76">
        <v>11.57032334911511</v>
      </c>
      <c r="E643" s="76">
        <v>13.942878475519512</v>
      </c>
      <c r="F643" s="76">
        <v>14.669416481405063</v>
      </c>
      <c r="G643" s="76">
        <v>16.532340717536702</v>
      </c>
      <c r="H643" s="76">
        <v>18.348239588230655</v>
      </c>
      <c r="I643" s="76">
        <v>21.241002765545154</v>
      </c>
      <c r="J643" s="76">
        <v>26.256313021723169</v>
      </c>
      <c r="K643" s="76">
        <v>32.029306093018185</v>
      </c>
      <c r="L643" s="76">
        <v>36.742090298782159</v>
      </c>
      <c r="M643" s="76"/>
      <c r="N643" s="76">
        <f t="shared" si="29"/>
        <v>11.641819525073899</v>
      </c>
      <c r="O643" s="70">
        <f t="shared" si="30"/>
        <v>1</v>
      </c>
      <c r="P643" s="71">
        <f t="shared" si="31"/>
        <v>11.641819525073926</v>
      </c>
    </row>
    <row r="644" spans="1:16">
      <c r="A644" s="66">
        <v>0.63363363363363367</v>
      </c>
      <c r="B644" s="84">
        <v>0.19478281428378652</v>
      </c>
      <c r="C644" s="76">
        <v>11.67668255962371</v>
      </c>
      <c r="D644" s="76">
        <v>13.667567729592294</v>
      </c>
      <c r="E644" s="76">
        <v>17.389286738993107</v>
      </c>
      <c r="F644" s="76">
        <v>21.499022061812319</v>
      </c>
      <c r="G644" s="76">
        <v>26.927937262977064</v>
      </c>
      <c r="H644" s="76">
        <v>31.977769732411858</v>
      </c>
      <c r="I644" s="76">
        <v>38.692037982208561</v>
      </c>
      <c r="J644" s="76">
        <v>48.448800206952562</v>
      </c>
      <c r="K644" s="76">
        <v>57.725638347499562</v>
      </c>
      <c r="L644" s="76">
        <v>72.812770682279833</v>
      </c>
      <c r="M644" s="76"/>
      <c r="N644" s="76">
        <f t="shared" si="29"/>
        <v>79.441011244786324</v>
      </c>
      <c r="O644" s="70">
        <f t="shared" si="30"/>
        <v>1</v>
      </c>
      <c r="P644" s="71">
        <f t="shared" si="31"/>
        <v>79.441011244786353</v>
      </c>
    </row>
    <row r="645" spans="1:16">
      <c r="A645" s="66">
        <v>0.63463463463463465</v>
      </c>
      <c r="B645" s="84">
        <v>0.12722749254237692</v>
      </c>
      <c r="C645" s="76">
        <v>11.680426615226924</v>
      </c>
      <c r="D645" s="76">
        <v>13.414529604649173</v>
      </c>
      <c r="E645" s="76">
        <v>15.87195249010523</v>
      </c>
      <c r="F645" s="76">
        <v>17.524243832983665</v>
      </c>
      <c r="G645" s="76">
        <v>18.947614564725633</v>
      </c>
      <c r="H645" s="76">
        <v>19.805097703505421</v>
      </c>
      <c r="I645" s="76">
        <v>23.431534098997815</v>
      </c>
      <c r="J645" s="76">
        <v>26.353979930881586</v>
      </c>
      <c r="K645" s="76">
        <v>29.783663032307537</v>
      </c>
      <c r="L645" s="76">
        <v>32.152239163616606</v>
      </c>
      <c r="M645" s="76"/>
      <c r="N645" s="76">
        <f t="shared" si="29"/>
        <v>17.889192840643943</v>
      </c>
      <c r="O645" s="70">
        <f t="shared" si="30"/>
        <v>1</v>
      </c>
      <c r="P645" s="71">
        <f t="shared" si="31"/>
        <v>17.889192840643926</v>
      </c>
    </row>
    <row r="646" spans="1:16">
      <c r="A646" s="66">
        <v>0.63563563563563563</v>
      </c>
      <c r="B646" s="84">
        <v>0.12817452710877708</v>
      </c>
      <c r="C646" s="76">
        <v>10.080155692808688</v>
      </c>
      <c r="D646" s="76">
        <v>12.867259775879528</v>
      </c>
      <c r="E646" s="76">
        <v>15.384721698503807</v>
      </c>
      <c r="F646" s="76">
        <v>19.241410526340999</v>
      </c>
      <c r="G646" s="76">
        <v>19.744627007930752</v>
      </c>
      <c r="H646" s="76">
        <v>21.953521404059465</v>
      </c>
      <c r="I646" s="76">
        <v>25.40355254738855</v>
      </c>
      <c r="J646" s="76">
        <v>29.605185740415902</v>
      </c>
      <c r="K646" s="76">
        <v>30.843043447635047</v>
      </c>
      <c r="L646" s="76">
        <v>34.065555509061831</v>
      </c>
      <c r="M646" s="76"/>
      <c r="N646" s="76">
        <f t="shared" si="29"/>
        <v>22.212123189643989</v>
      </c>
      <c r="O646" s="70">
        <f t="shared" si="30"/>
        <v>0</v>
      </c>
      <c r="P646" s="71">
        <f t="shared" si="31"/>
        <v>0</v>
      </c>
    </row>
    <row r="647" spans="1:16">
      <c r="A647" s="66">
        <v>0.63663663663663661</v>
      </c>
      <c r="B647" s="84">
        <v>1.3827486903020466E-2</v>
      </c>
      <c r="C647" s="76">
        <v>9.5927851174325109</v>
      </c>
      <c r="D647" s="76">
        <v>9.494148260188183</v>
      </c>
      <c r="E647" s="76">
        <v>9.2260409542872193</v>
      </c>
      <c r="F647" s="76">
        <v>8.6761924065640912</v>
      </c>
      <c r="G647" s="76">
        <v>8.3532691307614879</v>
      </c>
      <c r="H647" s="76">
        <v>8.1353552670585323</v>
      </c>
      <c r="I647" s="76">
        <v>8.6914377479793306</v>
      </c>
      <c r="J647" s="76">
        <v>8.7452108114993763</v>
      </c>
      <c r="K647" s="76">
        <v>8.7107006715722335</v>
      </c>
      <c r="L647" s="76">
        <v>9.0622062660699605</v>
      </c>
      <c r="M647" s="76"/>
      <c r="N647" s="76">
        <f t="shared" si="29"/>
        <v>-45.068499130835669</v>
      </c>
      <c r="O647" s="70">
        <f t="shared" si="30"/>
        <v>0</v>
      </c>
      <c r="P647" s="71">
        <f t="shared" si="31"/>
        <v>0</v>
      </c>
    </row>
    <row r="648" spans="1:16">
      <c r="A648" s="66">
        <v>0.63763763763763759</v>
      </c>
      <c r="B648" s="84">
        <v>0.10129815883579411</v>
      </c>
      <c r="C648" s="76">
        <v>10.267173926146585</v>
      </c>
      <c r="D648" s="76">
        <v>11.525712281147165</v>
      </c>
      <c r="E648" s="76">
        <v>13.250128683446832</v>
      </c>
      <c r="F648" s="76">
        <v>13.833943667907853</v>
      </c>
      <c r="G648" s="76">
        <v>14.923797626477967</v>
      </c>
      <c r="H648" s="76">
        <v>17.20657014823005</v>
      </c>
      <c r="I648" s="76">
        <v>17.577054310661495</v>
      </c>
      <c r="J648" s="76">
        <v>20.303792970508319</v>
      </c>
      <c r="K648" s="76">
        <v>24.166117181072035</v>
      </c>
      <c r="L648" s="76">
        <v>27.200942801838224</v>
      </c>
      <c r="M648" s="76"/>
      <c r="N648" s="76">
        <f t="shared" si="29"/>
        <v>-3.5302604835663942</v>
      </c>
      <c r="O648" s="70">
        <f t="shared" si="30"/>
        <v>0</v>
      </c>
      <c r="P648" s="71">
        <f t="shared" si="31"/>
        <v>0</v>
      </c>
    </row>
    <row r="649" spans="1:16">
      <c r="A649" s="66">
        <v>0.63863863863863868</v>
      </c>
      <c r="B649" s="84">
        <v>5.9905511441767395E-2</v>
      </c>
      <c r="C649" s="76">
        <v>10.626903233520576</v>
      </c>
      <c r="D649" s="76">
        <v>11.415391508559251</v>
      </c>
      <c r="E649" s="76">
        <v>12.615961396204796</v>
      </c>
      <c r="F649" s="76">
        <v>13.141172601295827</v>
      </c>
      <c r="G649" s="76">
        <v>12.480273155138963</v>
      </c>
      <c r="H649" s="76">
        <v>13.279613590781592</v>
      </c>
      <c r="I649" s="76">
        <v>14.621513035107952</v>
      </c>
      <c r="J649" s="76">
        <v>16.167734019125955</v>
      </c>
      <c r="K649" s="76">
        <v>16.455784778151816</v>
      </c>
      <c r="L649" s="76">
        <v>16.608901790897036</v>
      </c>
      <c r="M649" s="76"/>
      <c r="N649" s="76">
        <f t="shared" si="29"/>
        <v>-18.777726277849382</v>
      </c>
      <c r="O649" s="70">
        <f t="shared" si="30"/>
        <v>0</v>
      </c>
      <c r="P649" s="71">
        <f t="shared" si="31"/>
        <v>0</v>
      </c>
    </row>
    <row r="650" spans="1:16">
      <c r="A650" s="66">
        <v>0.63963963963963966</v>
      </c>
      <c r="B650" s="84">
        <v>8.551826300149093E-2</v>
      </c>
      <c r="C650" s="76">
        <v>10.572846902219769</v>
      </c>
      <c r="D650" s="76">
        <v>11.092727841500134</v>
      </c>
      <c r="E650" s="76">
        <v>12.639262479755956</v>
      </c>
      <c r="F650" s="76">
        <v>13.000305351634793</v>
      </c>
      <c r="G650" s="76">
        <v>14.832724870897607</v>
      </c>
      <c r="H650" s="76">
        <v>15.464413109860743</v>
      </c>
      <c r="I650" s="76">
        <v>15.723996299728579</v>
      </c>
      <c r="J650" s="76">
        <v>16.321784016935847</v>
      </c>
      <c r="K650" s="76">
        <v>17.843153002595745</v>
      </c>
      <c r="L650" s="76">
        <v>19.427951377648501</v>
      </c>
      <c r="M650" s="76"/>
      <c r="N650" s="76">
        <f t="shared" si="29"/>
        <v>-14.165431651273181</v>
      </c>
      <c r="O650" s="70">
        <f t="shared" si="30"/>
        <v>0</v>
      </c>
      <c r="P650" s="71">
        <f t="shared" si="31"/>
        <v>0</v>
      </c>
    </row>
    <row r="651" spans="1:16">
      <c r="A651" s="66">
        <v>0.64064064064064064</v>
      </c>
      <c r="B651" s="84">
        <v>9.2503537509409969E-2</v>
      </c>
      <c r="C651" s="76">
        <v>11.151982688530707</v>
      </c>
      <c r="D651" s="76">
        <v>11.784866720847464</v>
      </c>
      <c r="E651" s="76">
        <v>13.765432150225909</v>
      </c>
      <c r="F651" s="76">
        <v>16.303723748161293</v>
      </c>
      <c r="G651" s="76">
        <v>19.033750619320479</v>
      </c>
      <c r="H651" s="76">
        <v>19.735324661759343</v>
      </c>
      <c r="I651" s="76">
        <v>22.556385601160741</v>
      </c>
      <c r="J651" s="76">
        <v>24.889302544419579</v>
      </c>
      <c r="K651" s="76">
        <v>27.705273161680946</v>
      </c>
      <c r="L651" s="76">
        <v>29.255544737827524</v>
      </c>
      <c r="M651" s="76"/>
      <c r="N651" s="76">
        <f t="shared" ref="N651:N714" si="32">-$D$3+$D$2+NPV($D$4,C651:L651)</f>
        <v>10.529153882692796</v>
      </c>
      <c r="O651" s="70">
        <f t="shared" si="30"/>
        <v>1</v>
      </c>
      <c r="P651" s="71">
        <f t="shared" si="31"/>
        <v>10.529153882692786</v>
      </c>
    </row>
    <row r="652" spans="1:16">
      <c r="A652" s="66">
        <v>0.64164164164164161</v>
      </c>
      <c r="B652" s="84">
        <v>4.08773404156254E-2</v>
      </c>
      <c r="C652" s="76">
        <v>10.587464234140223</v>
      </c>
      <c r="D652" s="76">
        <v>10.163725279586478</v>
      </c>
      <c r="E652" s="76">
        <v>11.277756377231833</v>
      </c>
      <c r="F652" s="76">
        <v>11.84216796532302</v>
      </c>
      <c r="G652" s="76">
        <v>12.289695925033829</v>
      </c>
      <c r="H652" s="76">
        <v>12.331857376499642</v>
      </c>
      <c r="I652" s="76">
        <v>13.068347299392608</v>
      </c>
      <c r="J652" s="76">
        <v>14.303763094480841</v>
      </c>
      <c r="K652" s="76">
        <v>14.678847935258922</v>
      </c>
      <c r="L652" s="76">
        <v>14.886693375578492</v>
      </c>
      <c r="M652" s="76"/>
      <c r="N652" s="76">
        <f t="shared" si="32"/>
        <v>-25.478139216521583</v>
      </c>
      <c r="O652" s="70">
        <f t="shared" ref="O652:O715" si="33">IF(C652&gt;=$P$2,1,0)</f>
        <v>0</v>
      </c>
      <c r="P652" s="71">
        <f t="shared" ref="P652:P715" si="34">O652*(-$D$3+C652+NPV($D$4,D652:L652))/(1+$D$4)</f>
        <v>0</v>
      </c>
    </row>
    <row r="653" spans="1:16">
      <c r="A653" s="66">
        <v>0.64264264264264259</v>
      </c>
      <c r="B653" s="84">
        <v>0.16012223382506863</v>
      </c>
      <c r="C653" s="76">
        <v>11.622887731400272</v>
      </c>
      <c r="D653" s="76">
        <v>13.447384924449871</v>
      </c>
      <c r="E653" s="76">
        <v>16.44584806894127</v>
      </c>
      <c r="F653" s="76">
        <v>17.149280418349626</v>
      </c>
      <c r="G653" s="76">
        <v>20.796515257924653</v>
      </c>
      <c r="H653" s="76">
        <v>22.628671163830411</v>
      </c>
      <c r="I653" s="76">
        <v>26.268311227659595</v>
      </c>
      <c r="J653" s="76">
        <v>31.367423368945463</v>
      </c>
      <c r="K653" s="76">
        <v>36.900787844713861</v>
      </c>
      <c r="L653" s="76">
        <v>43.567848212644108</v>
      </c>
      <c r="M653" s="76"/>
      <c r="N653" s="76">
        <f t="shared" si="32"/>
        <v>31.995055302465744</v>
      </c>
      <c r="O653" s="70">
        <f t="shared" si="33"/>
        <v>1</v>
      </c>
      <c r="P653" s="71">
        <f t="shared" si="34"/>
        <v>31.995055302465776</v>
      </c>
    </row>
    <row r="654" spans="1:16">
      <c r="A654" s="66">
        <v>0.64364364364364368</v>
      </c>
      <c r="B654" s="84">
        <v>1.2532424039449803E-2</v>
      </c>
      <c r="C654" s="76">
        <v>10.811589782171843</v>
      </c>
      <c r="D654" s="76">
        <v>11.496827260454594</v>
      </c>
      <c r="E654" s="76">
        <v>10.873257031103615</v>
      </c>
      <c r="F654" s="76">
        <v>11.033259958188358</v>
      </c>
      <c r="G654" s="76">
        <v>10.731104969311819</v>
      </c>
      <c r="H654" s="76">
        <v>9.4277627029482325</v>
      </c>
      <c r="I654" s="76">
        <v>9.588579277501081</v>
      </c>
      <c r="J654" s="76">
        <v>10.276836084747593</v>
      </c>
      <c r="K654" s="76">
        <v>10.722439605515877</v>
      </c>
      <c r="L654" s="76">
        <v>11.423667965052481</v>
      </c>
      <c r="M654" s="76"/>
      <c r="N654" s="76">
        <f t="shared" si="32"/>
        <v>-34.313412972434321</v>
      </c>
      <c r="O654" s="70">
        <f t="shared" si="33"/>
        <v>0</v>
      </c>
      <c r="P654" s="71">
        <f t="shared" si="34"/>
        <v>0</v>
      </c>
    </row>
    <row r="655" spans="1:16">
      <c r="A655" s="66">
        <v>0.64464464464464466</v>
      </c>
      <c r="B655" s="84">
        <v>0.10016905799597084</v>
      </c>
      <c r="C655" s="76">
        <v>10.907413714922246</v>
      </c>
      <c r="D655" s="76">
        <v>12.046849609289975</v>
      </c>
      <c r="E655" s="76">
        <v>13.815400327355638</v>
      </c>
      <c r="F655" s="76">
        <v>15.529510674772494</v>
      </c>
      <c r="G655" s="76">
        <v>17.337276756720438</v>
      </c>
      <c r="H655" s="76">
        <v>18.156254794674862</v>
      </c>
      <c r="I655" s="76">
        <v>20.951184408303988</v>
      </c>
      <c r="J655" s="76">
        <v>23.410938326404775</v>
      </c>
      <c r="K655" s="76">
        <v>25.18632578554352</v>
      </c>
      <c r="L655" s="76">
        <v>29.024923189390897</v>
      </c>
      <c r="M655" s="76"/>
      <c r="N655" s="76">
        <f t="shared" si="32"/>
        <v>5.4167725363073487</v>
      </c>
      <c r="O655" s="70">
        <f t="shared" si="33"/>
        <v>0</v>
      </c>
      <c r="P655" s="71">
        <f t="shared" si="34"/>
        <v>0</v>
      </c>
    </row>
    <row r="656" spans="1:16">
      <c r="A656" s="66">
        <v>0.64564564564564564</v>
      </c>
      <c r="B656" s="84">
        <v>0.10884313612511334</v>
      </c>
      <c r="C656" s="76">
        <v>10.798078803847611</v>
      </c>
      <c r="D656" s="76">
        <v>12.372854892553091</v>
      </c>
      <c r="E656" s="76">
        <v>14.824949594210823</v>
      </c>
      <c r="F656" s="76">
        <v>16.143342098004947</v>
      </c>
      <c r="G656" s="76">
        <v>17.389718097758276</v>
      </c>
      <c r="H656" s="76">
        <v>20.937555157399796</v>
      </c>
      <c r="I656" s="76">
        <v>21.797288638745236</v>
      </c>
      <c r="J656" s="76">
        <v>23.749826182419262</v>
      </c>
      <c r="K656" s="76">
        <v>24.218042759504439</v>
      </c>
      <c r="L656" s="76">
        <v>28.105543410102662</v>
      </c>
      <c r="M656" s="76"/>
      <c r="N656" s="76">
        <f t="shared" si="32"/>
        <v>8.1942526486474776</v>
      </c>
      <c r="O656" s="70">
        <f t="shared" si="33"/>
        <v>0</v>
      </c>
      <c r="P656" s="71">
        <f t="shared" si="34"/>
        <v>0</v>
      </c>
    </row>
    <row r="657" spans="1:16">
      <c r="A657" s="66">
        <v>0.64664664664664662</v>
      </c>
      <c r="B657" s="84">
        <v>9.5650571936405651E-2</v>
      </c>
      <c r="C657" s="76">
        <v>10.806960033867696</v>
      </c>
      <c r="D657" s="76">
        <v>12.5890770272885</v>
      </c>
      <c r="E657" s="76">
        <v>13.822206983913503</v>
      </c>
      <c r="F657" s="76">
        <v>15.294230260556434</v>
      </c>
      <c r="G657" s="76">
        <v>16.71427850648746</v>
      </c>
      <c r="H657" s="76">
        <v>20.205548981540932</v>
      </c>
      <c r="I657" s="76">
        <v>22.440598966102904</v>
      </c>
      <c r="J657" s="76">
        <v>23.633566111101082</v>
      </c>
      <c r="K657" s="76">
        <v>24.980802936096929</v>
      </c>
      <c r="L657" s="76">
        <v>29.149491650180419</v>
      </c>
      <c r="M657" s="76"/>
      <c r="N657" s="76">
        <f t="shared" si="32"/>
        <v>7.2169547994608081</v>
      </c>
      <c r="O657" s="70">
        <f t="shared" si="33"/>
        <v>0</v>
      </c>
      <c r="P657" s="71">
        <f t="shared" si="34"/>
        <v>0</v>
      </c>
    </row>
    <row r="658" spans="1:16">
      <c r="A658" s="66">
        <v>0.6476476476476476</v>
      </c>
      <c r="B658" s="84">
        <v>9.5993760541779868E-2</v>
      </c>
      <c r="C658" s="76">
        <v>10.801997145230427</v>
      </c>
      <c r="D658" s="76">
        <v>12.527305007616111</v>
      </c>
      <c r="E658" s="76">
        <v>13.163659480381551</v>
      </c>
      <c r="F658" s="76">
        <v>14.093319916449586</v>
      </c>
      <c r="G658" s="76">
        <v>16.030927907602621</v>
      </c>
      <c r="H658" s="76">
        <v>17.486159108042795</v>
      </c>
      <c r="I658" s="76">
        <v>19.165698406008573</v>
      </c>
      <c r="J658" s="76">
        <v>20.922910403680007</v>
      </c>
      <c r="K658" s="76">
        <v>21.742321877252667</v>
      </c>
      <c r="L658" s="76">
        <v>24.001718031113256</v>
      </c>
      <c r="M658" s="76"/>
      <c r="N658" s="76">
        <f t="shared" si="32"/>
        <v>-2.4161586109011921</v>
      </c>
      <c r="O658" s="70">
        <f t="shared" si="33"/>
        <v>0</v>
      </c>
      <c r="P658" s="71">
        <f t="shared" si="34"/>
        <v>0</v>
      </c>
    </row>
    <row r="659" spans="1:16">
      <c r="A659" s="66">
        <v>0.64864864864864868</v>
      </c>
      <c r="B659" s="84">
        <v>4.654766459808049E-2</v>
      </c>
      <c r="C659" s="76">
        <v>11.182366330284628</v>
      </c>
      <c r="D659" s="76">
        <v>12.147034732803325</v>
      </c>
      <c r="E659" s="76">
        <v>12.095287309707455</v>
      </c>
      <c r="F659" s="76">
        <v>12.406198784288556</v>
      </c>
      <c r="G659" s="76">
        <v>12.633391420967495</v>
      </c>
      <c r="H659" s="76">
        <v>13.303890278800884</v>
      </c>
      <c r="I659" s="76">
        <v>14.248624402767197</v>
      </c>
      <c r="J659" s="76">
        <v>13.979320280747544</v>
      </c>
      <c r="K659" s="76">
        <v>14.720512353984786</v>
      </c>
      <c r="L659" s="76">
        <v>16.112527096500138</v>
      </c>
      <c r="M659" s="76"/>
      <c r="N659" s="76">
        <f t="shared" si="32"/>
        <v>-20.592066028418557</v>
      </c>
      <c r="O659" s="70">
        <f t="shared" si="33"/>
        <v>1</v>
      </c>
      <c r="P659" s="71">
        <f t="shared" si="34"/>
        <v>-20.592066028418568</v>
      </c>
    </row>
    <row r="660" spans="1:16">
      <c r="A660" s="66">
        <v>0.64964964964964966</v>
      </c>
      <c r="B660" s="84">
        <v>0.10154784326791919</v>
      </c>
      <c r="C660" s="76">
        <v>9.5913317206181627</v>
      </c>
      <c r="D660" s="76">
        <v>9.5921105686710977</v>
      </c>
      <c r="E660" s="76">
        <v>12.156677782150823</v>
      </c>
      <c r="F660" s="76">
        <v>13.57635084778882</v>
      </c>
      <c r="G660" s="76">
        <v>14.47497503149026</v>
      </c>
      <c r="H660" s="76">
        <v>15.683598254428375</v>
      </c>
      <c r="I660" s="76">
        <v>17.438140635473157</v>
      </c>
      <c r="J660" s="76">
        <v>19.905277380784856</v>
      </c>
      <c r="K660" s="76">
        <v>22.448685174427705</v>
      </c>
      <c r="L660" s="76">
        <v>24.284075771572404</v>
      </c>
      <c r="M660" s="76"/>
      <c r="N660" s="76">
        <f t="shared" si="32"/>
        <v>-9.9886395681937614</v>
      </c>
      <c r="O660" s="70">
        <f t="shared" si="33"/>
        <v>0</v>
      </c>
      <c r="P660" s="71">
        <f t="shared" si="34"/>
        <v>0</v>
      </c>
    </row>
    <row r="661" spans="1:16">
      <c r="A661" s="66">
        <v>0.65065065065065064</v>
      </c>
      <c r="B661" s="84">
        <v>0.12178518680366884</v>
      </c>
      <c r="C661" s="76">
        <v>11.571183474699003</v>
      </c>
      <c r="D661" s="76">
        <v>12.525443383762234</v>
      </c>
      <c r="E661" s="76">
        <v>12.977866285123731</v>
      </c>
      <c r="F661" s="76">
        <v>14.022866188978991</v>
      </c>
      <c r="G661" s="76">
        <v>15.239617795850355</v>
      </c>
      <c r="H661" s="76">
        <v>17.824135389172451</v>
      </c>
      <c r="I661" s="76">
        <v>19.232385127252499</v>
      </c>
      <c r="J661" s="76">
        <v>21.399863515620186</v>
      </c>
      <c r="K661" s="76">
        <v>23.815030258778076</v>
      </c>
      <c r="L661" s="76">
        <v>26.400875367477475</v>
      </c>
      <c r="M661" s="76"/>
      <c r="N661" s="76">
        <f t="shared" si="32"/>
        <v>-0.14597670808200292</v>
      </c>
      <c r="O661" s="70">
        <f t="shared" si="33"/>
        <v>1</v>
      </c>
      <c r="P661" s="71">
        <f t="shared" si="34"/>
        <v>-0.14597670808198998</v>
      </c>
    </row>
    <row r="662" spans="1:16">
      <c r="A662" s="66">
        <v>0.65165165165165162</v>
      </c>
      <c r="B662" s="84">
        <v>7.441397550030919E-2</v>
      </c>
      <c r="C662" s="76">
        <v>10.638576215141191</v>
      </c>
      <c r="D662" s="76">
        <v>10.923275212805233</v>
      </c>
      <c r="E662" s="76">
        <v>10.958780297623788</v>
      </c>
      <c r="F662" s="76">
        <v>11.673370642680105</v>
      </c>
      <c r="G662" s="76">
        <v>13.018564494205933</v>
      </c>
      <c r="H662" s="76">
        <v>14.952920731566703</v>
      </c>
      <c r="I662" s="76">
        <v>14.920262545864936</v>
      </c>
      <c r="J662" s="76">
        <v>15.082514082301282</v>
      </c>
      <c r="K662" s="76">
        <v>15.911237215604125</v>
      </c>
      <c r="L662" s="76">
        <v>15.886362739793208</v>
      </c>
      <c r="M662" s="76"/>
      <c r="N662" s="76">
        <f t="shared" si="32"/>
        <v>-21.005109284898595</v>
      </c>
      <c r="O662" s="70">
        <f t="shared" si="33"/>
        <v>0</v>
      </c>
      <c r="P662" s="71">
        <f t="shared" si="34"/>
        <v>0</v>
      </c>
    </row>
    <row r="663" spans="1:16">
      <c r="A663" s="66">
        <v>0.6526526526526526</v>
      </c>
      <c r="B663" s="84">
        <v>0.11709573354763388</v>
      </c>
      <c r="C663" s="76">
        <v>10.878582780131961</v>
      </c>
      <c r="D663" s="76">
        <v>12.527701318223256</v>
      </c>
      <c r="E663" s="76">
        <v>14.942646243388078</v>
      </c>
      <c r="F663" s="76">
        <v>16.513685223419774</v>
      </c>
      <c r="G663" s="76">
        <v>17.599524633389223</v>
      </c>
      <c r="H663" s="76">
        <v>18.72706514611572</v>
      </c>
      <c r="I663" s="76">
        <v>22.29217587798497</v>
      </c>
      <c r="J663" s="76">
        <v>22.675078988067618</v>
      </c>
      <c r="K663" s="76">
        <v>27.282863546886698</v>
      </c>
      <c r="L663" s="76">
        <v>30.330681357609141</v>
      </c>
      <c r="M663" s="76"/>
      <c r="N663" s="76">
        <f t="shared" si="32"/>
        <v>9.5295443810165068</v>
      </c>
      <c r="O663" s="70">
        <f t="shared" si="33"/>
        <v>0</v>
      </c>
      <c r="P663" s="71">
        <f t="shared" si="34"/>
        <v>0</v>
      </c>
    </row>
    <row r="664" spans="1:16">
      <c r="A664" s="66">
        <v>0.65365365365365369</v>
      </c>
      <c r="B664" s="84">
        <v>7.2832109099759249E-2</v>
      </c>
      <c r="C664" s="76">
        <v>11.373151111219336</v>
      </c>
      <c r="D664" s="76">
        <v>12.14462516985032</v>
      </c>
      <c r="E664" s="76">
        <v>13.242074839151686</v>
      </c>
      <c r="F664" s="76">
        <v>14.674945275747264</v>
      </c>
      <c r="G664" s="76">
        <v>14.641376449640152</v>
      </c>
      <c r="H664" s="76">
        <v>15.699325407266524</v>
      </c>
      <c r="I664" s="76">
        <v>18.39799916827991</v>
      </c>
      <c r="J664" s="76">
        <v>19.494415835080954</v>
      </c>
      <c r="K664" s="76">
        <v>21.784248364899707</v>
      </c>
      <c r="L664" s="76">
        <v>23.831102086734994</v>
      </c>
      <c r="M664" s="76"/>
      <c r="N664" s="76">
        <f t="shared" si="32"/>
        <v>-4.7367959304920362</v>
      </c>
      <c r="O664" s="70">
        <f t="shared" si="33"/>
        <v>1</v>
      </c>
      <c r="P664" s="71">
        <f t="shared" si="34"/>
        <v>-4.7367959304920433</v>
      </c>
    </row>
    <row r="665" spans="1:16">
      <c r="A665" s="66">
        <v>0.65465465465465467</v>
      </c>
      <c r="B665" s="84">
        <v>7.3206445820003435E-2</v>
      </c>
      <c r="C665" s="76">
        <v>11.312723957492967</v>
      </c>
      <c r="D665" s="76">
        <v>11.993075234175457</v>
      </c>
      <c r="E665" s="76">
        <v>12.51044027864411</v>
      </c>
      <c r="F665" s="76">
        <v>13.390762333700934</v>
      </c>
      <c r="G665" s="76">
        <v>14.080403067951227</v>
      </c>
      <c r="H665" s="76">
        <v>15.299449418590553</v>
      </c>
      <c r="I665" s="76">
        <v>17.271144764761097</v>
      </c>
      <c r="J665" s="76">
        <v>20.678237129610356</v>
      </c>
      <c r="K665" s="76">
        <v>20.26892844961948</v>
      </c>
      <c r="L665" s="76">
        <v>22.269871831586332</v>
      </c>
      <c r="M665" s="76"/>
      <c r="N665" s="76">
        <f t="shared" si="32"/>
        <v>-8.1883781250316332</v>
      </c>
      <c r="O665" s="70">
        <f t="shared" si="33"/>
        <v>1</v>
      </c>
      <c r="P665" s="71">
        <f t="shared" si="34"/>
        <v>-8.1883781250316314</v>
      </c>
    </row>
    <row r="666" spans="1:16">
      <c r="A666" s="66">
        <v>0.65565565565565564</v>
      </c>
      <c r="B666" s="84">
        <v>6.5494824747747066E-2</v>
      </c>
      <c r="C666" s="76">
        <v>11.378192860778443</v>
      </c>
      <c r="D666" s="76">
        <v>11.828626487710979</v>
      </c>
      <c r="E666" s="76">
        <v>13.225498622827633</v>
      </c>
      <c r="F666" s="76">
        <v>14.798078860917988</v>
      </c>
      <c r="G666" s="76">
        <v>14.855436390272368</v>
      </c>
      <c r="H666" s="76">
        <v>15.884611954553296</v>
      </c>
      <c r="I666" s="76">
        <v>18.354954452172219</v>
      </c>
      <c r="J666" s="76">
        <v>19.72464972468449</v>
      </c>
      <c r="K666" s="76">
        <v>21.14086963731415</v>
      </c>
      <c r="L666" s="76">
        <v>23.513844866293006</v>
      </c>
      <c r="M666" s="76"/>
      <c r="N666" s="76">
        <f t="shared" si="32"/>
        <v>-4.9940714268463609</v>
      </c>
      <c r="O666" s="70">
        <f t="shared" si="33"/>
        <v>1</v>
      </c>
      <c r="P666" s="71">
        <f t="shared" si="34"/>
        <v>-4.994071426846344</v>
      </c>
    </row>
    <row r="667" spans="1:16">
      <c r="A667" s="66">
        <v>0.65665665665665662</v>
      </c>
      <c r="B667" s="84">
        <v>0.11180683071558641</v>
      </c>
      <c r="C667" s="76">
        <v>12.284664674329633</v>
      </c>
      <c r="D667" s="76">
        <v>13.466914093252148</v>
      </c>
      <c r="E667" s="76">
        <v>16.530235818251079</v>
      </c>
      <c r="F667" s="76">
        <v>17.967313001348096</v>
      </c>
      <c r="G667" s="76">
        <v>20.209065442634387</v>
      </c>
      <c r="H667" s="76">
        <v>22.811736843479089</v>
      </c>
      <c r="I667" s="76">
        <v>25.867174763504842</v>
      </c>
      <c r="J667" s="76">
        <v>30.243505817318908</v>
      </c>
      <c r="K667" s="76">
        <v>33.09145256581192</v>
      </c>
      <c r="L667" s="76">
        <v>37.556503564010086</v>
      </c>
      <c r="M667" s="76"/>
      <c r="N667" s="76">
        <f t="shared" si="32"/>
        <v>28.310189352576913</v>
      </c>
      <c r="O667" s="70">
        <f t="shared" si="33"/>
        <v>1</v>
      </c>
      <c r="P667" s="71">
        <f t="shared" si="34"/>
        <v>28.310189352576948</v>
      </c>
    </row>
    <row r="668" spans="1:16">
      <c r="A668" s="66">
        <v>0.65765765765765771</v>
      </c>
      <c r="B668" s="84">
        <v>0.10746861763747832</v>
      </c>
      <c r="C668" s="76">
        <v>11.399165237017819</v>
      </c>
      <c r="D668" s="76">
        <v>12.780188184687425</v>
      </c>
      <c r="E668" s="76">
        <v>14.048671413138031</v>
      </c>
      <c r="F668" s="76">
        <v>16.669978973334757</v>
      </c>
      <c r="G668" s="76">
        <v>18.792104873932999</v>
      </c>
      <c r="H668" s="76">
        <v>19.178247974749922</v>
      </c>
      <c r="I668" s="76">
        <v>21.430453661477983</v>
      </c>
      <c r="J668" s="76">
        <v>25.520316715628471</v>
      </c>
      <c r="K668" s="76">
        <v>28.406305618526964</v>
      </c>
      <c r="L668" s="76">
        <v>30.129751079944466</v>
      </c>
      <c r="M668" s="76"/>
      <c r="N668" s="76">
        <f t="shared" si="32"/>
        <v>11.925848083701098</v>
      </c>
      <c r="O668" s="70">
        <f t="shared" si="33"/>
        <v>1</v>
      </c>
      <c r="P668" s="71">
        <f t="shared" si="34"/>
        <v>11.925848083701126</v>
      </c>
    </row>
    <row r="669" spans="1:16">
      <c r="A669" s="66">
        <v>0.65865865865865869</v>
      </c>
      <c r="B669" s="84">
        <v>8.7861165126923518E-2</v>
      </c>
      <c r="C669" s="76">
        <v>11.212014933036478</v>
      </c>
      <c r="D669" s="76">
        <v>13.573221154189469</v>
      </c>
      <c r="E669" s="76">
        <v>15.78239186262701</v>
      </c>
      <c r="F669" s="76">
        <v>17.324789916473662</v>
      </c>
      <c r="G669" s="76">
        <v>19.190351675766578</v>
      </c>
      <c r="H669" s="76">
        <v>20.728901540254324</v>
      </c>
      <c r="I669" s="76">
        <v>21.880351270247541</v>
      </c>
      <c r="J669" s="76">
        <v>24.355536485953579</v>
      </c>
      <c r="K669" s="76">
        <v>25.151137180176953</v>
      </c>
      <c r="L669" s="76">
        <v>26.865185702024444</v>
      </c>
      <c r="M669" s="76"/>
      <c r="N669" s="76">
        <f t="shared" si="32"/>
        <v>12.331858135028966</v>
      </c>
      <c r="O669" s="70">
        <f t="shared" si="33"/>
        <v>1</v>
      </c>
      <c r="P669" s="71">
        <f t="shared" si="34"/>
        <v>12.331858135028993</v>
      </c>
    </row>
    <row r="670" spans="1:16">
      <c r="A670" s="66">
        <v>0.65965965965965967</v>
      </c>
      <c r="B670" s="84">
        <v>9.5739749855018971E-2</v>
      </c>
      <c r="C670" s="76">
        <v>10.492640733659186</v>
      </c>
      <c r="D670" s="76">
        <v>11.631693917585398</v>
      </c>
      <c r="E670" s="76">
        <v>12.33259379574649</v>
      </c>
      <c r="F670" s="76">
        <v>13.290531433058193</v>
      </c>
      <c r="G670" s="76">
        <v>15.092084944490656</v>
      </c>
      <c r="H670" s="76">
        <v>15.934876740827308</v>
      </c>
      <c r="I670" s="76">
        <v>18.449712069855181</v>
      </c>
      <c r="J670" s="76">
        <v>19.602701490407252</v>
      </c>
      <c r="K670" s="76">
        <v>21.404922160478254</v>
      </c>
      <c r="L670" s="76">
        <v>24.723766345128901</v>
      </c>
      <c r="M670" s="76"/>
      <c r="N670" s="76">
        <f t="shared" si="32"/>
        <v>-6.9168904581128459</v>
      </c>
      <c r="O670" s="70">
        <f t="shared" si="33"/>
        <v>0</v>
      </c>
      <c r="P670" s="71">
        <f t="shared" si="34"/>
        <v>0</v>
      </c>
    </row>
    <row r="671" spans="1:16">
      <c r="A671" s="66">
        <v>0.66066066066066065</v>
      </c>
      <c r="B671" s="84">
        <v>8.4335499296772851E-2</v>
      </c>
      <c r="C671" s="76">
        <v>11.452520297311148</v>
      </c>
      <c r="D671" s="76">
        <v>13.113712728280078</v>
      </c>
      <c r="E671" s="76">
        <v>15.719160590332146</v>
      </c>
      <c r="F671" s="76">
        <v>17.474087421886551</v>
      </c>
      <c r="G671" s="76">
        <v>18.867459096801177</v>
      </c>
      <c r="H671" s="76">
        <v>19.554808441318414</v>
      </c>
      <c r="I671" s="76">
        <v>20.251636090816604</v>
      </c>
      <c r="J671" s="76">
        <v>19.188646572953076</v>
      </c>
      <c r="K671" s="76">
        <v>20.932812451147008</v>
      </c>
      <c r="L671" s="76">
        <v>23.213864307947993</v>
      </c>
      <c r="M671" s="76"/>
      <c r="N671" s="76">
        <f t="shared" si="32"/>
        <v>4.9190655008568598</v>
      </c>
      <c r="O671" s="70">
        <f t="shared" si="33"/>
        <v>1</v>
      </c>
      <c r="P671" s="71">
        <f t="shared" si="34"/>
        <v>4.9190655008568998</v>
      </c>
    </row>
    <row r="672" spans="1:16">
      <c r="A672" s="66">
        <v>0.66166166166166163</v>
      </c>
      <c r="B672" s="84">
        <v>0.10520148895430258</v>
      </c>
      <c r="C672" s="76">
        <v>10.397034678300441</v>
      </c>
      <c r="D672" s="76">
        <v>11.894485462570495</v>
      </c>
      <c r="E672" s="76">
        <v>12.317124418776382</v>
      </c>
      <c r="F672" s="76">
        <v>13.295955080679608</v>
      </c>
      <c r="G672" s="76">
        <v>13.221463147853166</v>
      </c>
      <c r="H672" s="76">
        <v>14.703827242318292</v>
      </c>
      <c r="I672" s="76">
        <v>15.633924374694217</v>
      </c>
      <c r="J672" s="76">
        <v>15.904837370513819</v>
      </c>
      <c r="K672" s="76">
        <v>17.386806244140537</v>
      </c>
      <c r="L672" s="76">
        <v>18.564553355903421</v>
      </c>
      <c r="M672" s="76"/>
      <c r="N672" s="76">
        <f t="shared" si="32"/>
        <v>-15.899686060421345</v>
      </c>
      <c r="O672" s="70">
        <f t="shared" si="33"/>
        <v>0</v>
      </c>
      <c r="P672" s="71">
        <f t="shared" si="34"/>
        <v>0</v>
      </c>
    </row>
    <row r="673" spans="1:16">
      <c r="A673" s="66">
        <v>0.66266266266266272</v>
      </c>
      <c r="B673" s="84">
        <v>9.8783371296182795E-2</v>
      </c>
      <c r="C673" s="76">
        <v>11.58116125336405</v>
      </c>
      <c r="D673" s="76">
        <v>12.526843035733497</v>
      </c>
      <c r="E673" s="76">
        <v>13.174062121208149</v>
      </c>
      <c r="F673" s="76">
        <v>13.409617480788732</v>
      </c>
      <c r="G673" s="76">
        <v>14.141157258341311</v>
      </c>
      <c r="H673" s="76">
        <v>16.508426894000333</v>
      </c>
      <c r="I673" s="76">
        <v>19.19289206914765</v>
      </c>
      <c r="J673" s="76">
        <v>19.460809793018406</v>
      </c>
      <c r="K673" s="76">
        <v>23.33334698312941</v>
      </c>
      <c r="L673" s="76">
        <v>25.926934652720561</v>
      </c>
      <c r="M673" s="76"/>
      <c r="N673" s="76">
        <f t="shared" si="32"/>
        <v>-3.1437967098169537</v>
      </c>
      <c r="O673" s="70">
        <f t="shared" si="33"/>
        <v>1</v>
      </c>
      <c r="P673" s="71">
        <f t="shared" si="34"/>
        <v>-3.1437967098169652</v>
      </c>
    </row>
    <row r="674" spans="1:16">
      <c r="A674" s="66">
        <v>0.66366366366366369</v>
      </c>
      <c r="B674" s="84">
        <v>0.14521376883344883</v>
      </c>
      <c r="C674" s="76">
        <v>11.098551743122735</v>
      </c>
      <c r="D674" s="76">
        <v>12.985427909829291</v>
      </c>
      <c r="E674" s="76">
        <v>16.592731418801588</v>
      </c>
      <c r="F674" s="76">
        <v>18.305409932877041</v>
      </c>
      <c r="G674" s="76">
        <v>21.545105572211515</v>
      </c>
      <c r="H674" s="76">
        <v>24.002264851208093</v>
      </c>
      <c r="I674" s="76">
        <v>29.51822921318719</v>
      </c>
      <c r="J674" s="76">
        <v>34.060076185957733</v>
      </c>
      <c r="K674" s="76">
        <v>39.697274554006157</v>
      </c>
      <c r="L674" s="76">
        <v>45.904662733926301</v>
      </c>
      <c r="M674" s="76"/>
      <c r="N674" s="76">
        <f t="shared" si="32"/>
        <v>38.28757545009185</v>
      </c>
      <c r="O674" s="70">
        <f t="shared" si="33"/>
        <v>1</v>
      </c>
      <c r="P674" s="71">
        <f t="shared" si="34"/>
        <v>38.287575450091829</v>
      </c>
    </row>
    <row r="675" spans="1:16">
      <c r="A675" s="66">
        <v>0.66466466466466467</v>
      </c>
      <c r="B675" s="84">
        <v>9.5769009457009838E-3</v>
      </c>
      <c r="C675" s="76">
        <v>10.284418224594138</v>
      </c>
      <c r="D675" s="76">
        <v>9.5264767374104444</v>
      </c>
      <c r="E675" s="76">
        <v>10.2891597481159</v>
      </c>
      <c r="F675" s="76">
        <v>10.937268235100184</v>
      </c>
      <c r="G675" s="76">
        <v>11.00907534935927</v>
      </c>
      <c r="H675" s="76">
        <v>10.483549450463983</v>
      </c>
      <c r="I675" s="76">
        <v>10.451855432769589</v>
      </c>
      <c r="J675" s="76">
        <v>11.131464976823127</v>
      </c>
      <c r="K675" s="76">
        <v>10.446206510825649</v>
      </c>
      <c r="L675" s="76">
        <v>10.948572619149516</v>
      </c>
      <c r="M675" s="76"/>
      <c r="N675" s="76">
        <f t="shared" si="32"/>
        <v>-35.615523213689343</v>
      </c>
      <c r="O675" s="70">
        <f t="shared" si="33"/>
        <v>0</v>
      </c>
      <c r="P675" s="71">
        <f t="shared" si="34"/>
        <v>0</v>
      </c>
    </row>
    <row r="676" spans="1:16">
      <c r="A676" s="66">
        <v>0.66566566566566565</v>
      </c>
      <c r="B676" s="84">
        <v>0.16679151041571644</v>
      </c>
      <c r="C676" s="76">
        <v>12.217503506511807</v>
      </c>
      <c r="D676" s="76">
        <v>13.221980915721796</v>
      </c>
      <c r="E676" s="76">
        <v>14.403703102879588</v>
      </c>
      <c r="F676" s="76">
        <v>17.771799627881126</v>
      </c>
      <c r="G676" s="76">
        <v>19.697361870507596</v>
      </c>
      <c r="H676" s="76">
        <v>22.013144639302524</v>
      </c>
      <c r="I676" s="76">
        <v>25.208323573328595</v>
      </c>
      <c r="J676" s="76">
        <v>28.419566884433351</v>
      </c>
      <c r="K676" s="76">
        <v>34.890581595967653</v>
      </c>
      <c r="L676" s="76">
        <v>41.738719207117477</v>
      </c>
      <c r="M676" s="76"/>
      <c r="N676" s="76">
        <f t="shared" si="32"/>
        <v>26.733419427138898</v>
      </c>
      <c r="O676" s="70">
        <f t="shared" si="33"/>
        <v>1</v>
      </c>
      <c r="P676" s="71">
        <f t="shared" si="34"/>
        <v>26.733419427138895</v>
      </c>
    </row>
    <row r="677" spans="1:16">
      <c r="A677" s="66">
        <v>0.66666666666666663</v>
      </c>
      <c r="B677" s="84">
        <v>8.1332888251191351E-2</v>
      </c>
      <c r="C677" s="76">
        <v>9.8234886609082732</v>
      </c>
      <c r="D677" s="76">
        <v>11.106600931479607</v>
      </c>
      <c r="E677" s="76">
        <v>12.952037434810997</v>
      </c>
      <c r="F677" s="76">
        <v>13.476926963038482</v>
      </c>
      <c r="G677" s="76">
        <v>13.739553675476614</v>
      </c>
      <c r="H677" s="76">
        <v>14.744607618683681</v>
      </c>
      <c r="I677" s="76">
        <v>15.768730774365457</v>
      </c>
      <c r="J677" s="76">
        <v>16.656765759682681</v>
      </c>
      <c r="K677" s="76">
        <v>18.406562080773689</v>
      </c>
      <c r="L677" s="76">
        <v>20.044535209059486</v>
      </c>
      <c r="M677" s="76"/>
      <c r="N677" s="76">
        <f t="shared" si="32"/>
        <v>-14.703866844314106</v>
      </c>
      <c r="O677" s="70">
        <f t="shared" si="33"/>
        <v>0</v>
      </c>
      <c r="P677" s="71">
        <f t="shared" si="34"/>
        <v>0</v>
      </c>
    </row>
    <row r="678" spans="1:16">
      <c r="A678" s="66">
        <v>0.66766766766766772</v>
      </c>
      <c r="B678" s="84">
        <v>0.11454301963760946</v>
      </c>
      <c r="C678" s="76">
        <v>11.752247899847477</v>
      </c>
      <c r="D678" s="76">
        <v>13.379530696136287</v>
      </c>
      <c r="E678" s="76">
        <v>15.298667253423215</v>
      </c>
      <c r="F678" s="76">
        <v>17.866952119634806</v>
      </c>
      <c r="G678" s="76">
        <v>20.047848973456635</v>
      </c>
      <c r="H678" s="76">
        <v>23.061698966661162</v>
      </c>
      <c r="I678" s="76">
        <v>26.469733822888649</v>
      </c>
      <c r="J678" s="76">
        <v>27.134103764594496</v>
      </c>
      <c r="K678" s="76">
        <v>30.536408848284584</v>
      </c>
      <c r="L678" s="76">
        <v>36.988757534459012</v>
      </c>
      <c r="M678" s="76"/>
      <c r="N678" s="76">
        <f t="shared" si="32"/>
        <v>24.357277694660922</v>
      </c>
      <c r="O678" s="70">
        <f t="shared" si="33"/>
        <v>1</v>
      </c>
      <c r="P678" s="71">
        <f t="shared" si="34"/>
        <v>24.357277694660926</v>
      </c>
    </row>
    <row r="679" spans="1:16">
      <c r="A679" s="66">
        <v>0.6686686686686687</v>
      </c>
      <c r="B679" s="84">
        <v>3.7797444171194537E-2</v>
      </c>
      <c r="C679" s="76">
        <v>10.326946341320474</v>
      </c>
      <c r="D679" s="76">
        <v>10.276560047932055</v>
      </c>
      <c r="E679" s="76">
        <v>10.49636004003805</v>
      </c>
      <c r="F679" s="76">
        <v>11.039584329095302</v>
      </c>
      <c r="G679" s="76">
        <v>12.484387573655077</v>
      </c>
      <c r="H679" s="76">
        <v>12.14343430970805</v>
      </c>
      <c r="I679" s="76">
        <v>12.128897324800576</v>
      </c>
      <c r="J679" s="76">
        <v>11.832999362412512</v>
      </c>
      <c r="K679" s="76">
        <v>12.058600782005144</v>
      </c>
      <c r="L679" s="76">
        <v>12.860963830200294</v>
      </c>
      <c r="M679" s="76"/>
      <c r="N679" s="76">
        <f t="shared" si="32"/>
        <v>-30.269406465511125</v>
      </c>
      <c r="O679" s="70">
        <f t="shared" si="33"/>
        <v>0</v>
      </c>
      <c r="P679" s="71">
        <f t="shared" si="34"/>
        <v>0</v>
      </c>
    </row>
    <row r="680" spans="1:16">
      <c r="A680" s="66">
        <v>0.66966966966966968</v>
      </c>
      <c r="B680" s="84">
        <v>7.4312834188384663E-2</v>
      </c>
      <c r="C680" s="76">
        <v>11.208974800727125</v>
      </c>
      <c r="D680" s="76">
        <v>13.128663889772753</v>
      </c>
      <c r="E680" s="76">
        <v>14.70149720085278</v>
      </c>
      <c r="F680" s="76">
        <v>16.895071232670361</v>
      </c>
      <c r="G680" s="76">
        <v>18.387369412433983</v>
      </c>
      <c r="H680" s="76">
        <v>18.47778765956954</v>
      </c>
      <c r="I680" s="76">
        <v>19.653792386494487</v>
      </c>
      <c r="J680" s="76">
        <v>21.766452543443211</v>
      </c>
      <c r="K680" s="76">
        <v>24.097565348047645</v>
      </c>
      <c r="L680" s="76">
        <v>25.960969293653051</v>
      </c>
      <c r="M680" s="76"/>
      <c r="N680" s="76">
        <f t="shared" si="32"/>
        <v>5.9409765639726828</v>
      </c>
      <c r="O680" s="70">
        <f t="shared" si="33"/>
        <v>1</v>
      </c>
      <c r="P680" s="71">
        <f t="shared" si="34"/>
        <v>5.9409765639726677</v>
      </c>
    </row>
    <row r="681" spans="1:16">
      <c r="A681" s="66">
        <v>0.67067067067067065</v>
      </c>
      <c r="B681" s="84">
        <v>8.4658599505322757E-2</v>
      </c>
      <c r="C681" s="76">
        <v>11.609035714829734</v>
      </c>
      <c r="D681" s="76">
        <v>13.097212870601719</v>
      </c>
      <c r="E681" s="76">
        <v>15.075973769631569</v>
      </c>
      <c r="F681" s="76">
        <v>16.562935728548645</v>
      </c>
      <c r="G681" s="76">
        <v>17.966716421357866</v>
      </c>
      <c r="H681" s="76">
        <v>19.218236132531008</v>
      </c>
      <c r="I681" s="76">
        <v>20.089405997613735</v>
      </c>
      <c r="J681" s="76">
        <v>23.136576725916186</v>
      </c>
      <c r="K681" s="76">
        <v>23.277815544994095</v>
      </c>
      <c r="L681" s="76">
        <v>25.190643208767746</v>
      </c>
      <c r="M681" s="76"/>
      <c r="N681" s="76">
        <f t="shared" si="32"/>
        <v>6.7080076564492401</v>
      </c>
      <c r="O681" s="70">
        <f t="shared" si="33"/>
        <v>1</v>
      </c>
      <c r="P681" s="71">
        <f t="shared" si="34"/>
        <v>6.7080076564492295</v>
      </c>
    </row>
    <row r="682" spans="1:16">
      <c r="A682" s="66">
        <v>0.67167167167167163</v>
      </c>
      <c r="B682" s="84">
        <v>5.9407316631057847E-2</v>
      </c>
      <c r="C682" s="76">
        <v>11.690504568379467</v>
      </c>
      <c r="D682" s="76">
        <v>13.478452226734442</v>
      </c>
      <c r="E682" s="76">
        <v>13.247525874825062</v>
      </c>
      <c r="F682" s="76">
        <v>14.231995576865227</v>
      </c>
      <c r="G682" s="76">
        <v>14.955043522564322</v>
      </c>
      <c r="H682" s="76">
        <v>16.453742961322117</v>
      </c>
      <c r="I682" s="76">
        <v>17.74860347702629</v>
      </c>
      <c r="J682" s="76">
        <v>18.867619164961766</v>
      </c>
      <c r="K682" s="76">
        <v>18.641207192753846</v>
      </c>
      <c r="L682" s="76">
        <v>18.944720314309045</v>
      </c>
      <c r="M682" s="76"/>
      <c r="N682" s="76">
        <f t="shared" si="32"/>
        <v>-6.8663058429320074</v>
      </c>
      <c r="O682" s="70">
        <f t="shared" si="33"/>
        <v>1</v>
      </c>
      <c r="P682" s="71">
        <f t="shared" si="34"/>
        <v>-6.8663058429320039</v>
      </c>
    </row>
    <row r="683" spans="1:16">
      <c r="A683" s="66">
        <v>0.67267267267267272</v>
      </c>
      <c r="B683" s="84">
        <v>0.11377009283927096</v>
      </c>
      <c r="C683" s="76">
        <v>11.79388676157928</v>
      </c>
      <c r="D683" s="76">
        <v>13.683064435555208</v>
      </c>
      <c r="E683" s="76">
        <v>14.878792463050335</v>
      </c>
      <c r="F683" s="76">
        <v>17.647972890884194</v>
      </c>
      <c r="G683" s="76">
        <v>21.232801065506919</v>
      </c>
      <c r="H683" s="76">
        <v>24.792983320047739</v>
      </c>
      <c r="I683" s="76">
        <v>29.940494956380391</v>
      </c>
      <c r="J683" s="76">
        <v>33.450410326323549</v>
      </c>
      <c r="K683" s="76">
        <v>40.544017956056962</v>
      </c>
      <c r="L683" s="76">
        <v>44.902629431824089</v>
      </c>
      <c r="M683" s="76"/>
      <c r="N683" s="76">
        <f t="shared" si="32"/>
        <v>37.916984805411886</v>
      </c>
      <c r="O683" s="70">
        <f t="shared" si="33"/>
        <v>1</v>
      </c>
      <c r="P683" s="71">
        <f t="shared" si="34"/>
        <v>37.916984805411829</v>
      </c>
    </row>
    <row r="684" spans="1:16">
      <c r="A684" s="66">
        <v>0.6736736736736737</v>
      </c>
      <c r="B684" s="84">
        <v>8.4264500475995152E-2</v>
      </c>
      <c r="C684" s="76">
        <v>9.639843461430921</v>
      </c>
      <c r="D684" s="76">
        <v>9.6687924678716506</v>
      </c>
      <c r="E684" s="76">
        <v>10.706017796369668</v>
      </c>
      <c r="F684" s="76">
        <v>12.277459580491602</v>
      </c>
      <c r="G684" s="76">
        <v>12.960998365979414</v>
      </c>
      <c r="H684" s="76">
        <v>13.909424801728843</v>
      </c>
      <c r="I684" s="76">
        <v>13.883099122836573</v>
      </c>
      <c r="J684" s="76">
        <v>15.409275283018282</v>
      </c>
      <c r="K684" s="76">
        <v>16.223159045541518</v>
      </c>
      <c r="L684" s="76">
        <v>16.658010138755685</v>
      </c>
      <c r="M684" s="76"/>
      <c r="N684" s="76">
        <f t="shared" si="32"/>
        <v>-23.301887908669471</v>
      </c>
      <c r="O684" s="70">
        <f t="shared" si="33"/>
        <v>0</v>
      </c>
      <c r="P684" s="71">
        <f t="shared" si="34"/>
        <v>0</v>
      </c>
    </row>
    <row r="685" spans="1:16">
      <c r="A685" s="66">
        <v>0.67467467467467468</v>
      </c>
      <c r="B685" s="84">
        <v>0.15839001614217332</v>
      </c>
      <c r="C685" s="76">
        <v>12.117108286627179</v>
      </c>
      <c r="D685" s="76">
        <v>14.778792427986222</v>
      </c>
      <c r="E685" s="76">
        <v>17.208340800366425</v>
      </c>
      <c r="F685" s="76">
        <v>20.258714431276218</v>
      </c>
      <c r="G685" s="76">
        <v>23.481742911543684</v>
      </c>
      <c r="H685" s="76">
        <v>27.763730128836162</v>
      </c>
      <c r="I685" s="76">
        <v>34.973000040235441</v>
      </c>
      <c r="J685" s="76">
        <v>42.318625010824924</v>
      </c>
      <c r="K685" s="76">
        <v>54.687348186042037</v>
      </c>
      <c r="L685" s="76">
        <v>58.016208470479334</v>
      </c>
      <c r="M685" s="76"/>
      <c r="N685" s="76">
        <f t="shared" si="32"/>
        <v>63.496667202035098</v>
      </c>
      <c r="O685" s="70">
        <f t="shared" si="33"/>
        <v>1</v>
      </c>
      <c r="P685" s="71">
        <f t="shared" si="34"/>
        <v>63.496667202035098</v>
      </c>
    </row>
    <row r="686" spans="1:16">
      <c r="A686" s="66">
        <v>0.67567567567567566</v>
      </c>
      <c r="B686" s="84">
        <v>0.13861409582834519</v>
      </c>
      <c r="C686" s="76">
        <v>11.755508380077027</v>
      </c>
      <c r="D686" s="76">
        <v>13.28085062682244</v>
      </c>
      <c r="E686" s="76">
        <v>14.316430846682492</v>
      </c>
      <c r="F686" s="76">
        <v>17.289730496868245</v>
      </c>
      <c r="G686" s="76">
        <v>19.492612331140048</v>
      </c>
      <c r="H686" s="76">
        <v>22.910840064152008</v>
      </c>
      <c r="I686" s="76">
        <v>27.80458575559663</v>
      </c>
      <c r="J686" s="76">
        <v>33.305605941491031</v>
      </c>
      <c r="K686" s="76">
        <v>38.347219004903096</v>
      </c>
      <c r="L686" s="76">
        <v>45.971160475305759</v>
      </c>
      <c r="M686" s="76"/>
      <c r="N686" s="76">
        <f t="shared" si="32"/>
        <v>33.056247497902262</v>
      </c>
      <c r="O686" s="70">
        <f t="shared" si="33"/>
        <v>1</v>
      </c>
      <c r="P686" s="71">
        <f t="shared" si="34"/>
        <v>33.056247497902248</v>
      </c>
    </row>
    <row r="687" spans="1:16">
      <c r="A687" s="66">
        <v>0.67667667667667664</v>
      </c>
      <c r="B687" s="84">
        <v>0.1748531626884291</v>
      </c>
      <c r="C687" s="76">
        <v>11.366522456399029</v>
      </c>
      <c r="D687" s="76">
        <v>13.229871499383863</v>
      </c>
      <c r="E687" s="76">
        <v>15.366385407980225</v>
      </c>
      <c r="F687" s="76">
        <v>17.188454526051327</v>
      </c>
      <c r="G687" s="76">
        <v>20.828160139973832</v>
      </c>
      <c r="H687" s="76">
        <v>23.995282961315745</v>
      </c>
      <c r="I687" s="76">
        <v>29.016028245226554</v>
      </c>
      <c r="J687" s="76">
        <v>34.143605808591005</v>
      </c>
      <c r="K687" s="76">
        <v>38.955455035558536</v>
      </c>
      <c r="L687" s="76">
        <v>49.28657909476285</v>
      </c>
      <c r="M687" s="76"/>
      <c r="N687" s="76">
        <f t="shared" si="32"/>
        <v>37.370359351928016</v>
      </c>
      <c r="O687" s="70">
        <f t="shared" si="33"/>
        <v>1</v>
      </c>
      <c r="P687" s="71">
        <f t="shared" si="34"/>
        <v>37.370359351928016</v>
      </c>
    </row>
    <row r="688" spans="1:16">
      <c r="A688" s="66">
        <v>0.67767767767767773</v>
      </c>
      <c r="B688" s="84">
        <v>3.8054883551978176E-2</v>
      </c>
      <c r="C688" s="76">
        <v>10.483215975660995</v>
      </c>
      <c r="D688" s="76">
        <v>10.800553862595518</v>
      </c>
      <c r="E688" s="76">
        <v>11.393617198773883</v>
      </c>
      <c r="F688" s="76">
        <v>12.082821739992097</v>
      </c>
      <c r="G688" s="76">
        <v>12.1439510079875</v>
      </c>
      <c r="H688" s="76">
        <v>11.625026306158608</v>
      </c>
      <c r="I688" s="76">
        <v>12.957995821445662</v>
      </c>
      <c r="J688" s="76">
        <v>13.572856306124031</v>
      </c>
      <c r="K688" s="76">
        <v>13.022401954528908</v>
      </c>
      <c r="L688" s="76">
        <v>13.68225203411731</v>
      </c>
      <c r="M688" s="76"/>
      <c r="N688" s="76">
        <f t="shared" si="32"/>
        <v>-26.849132109048298</v>
      </c>
      <c r="O688" s="70">
        <f t="shared" si="33"/>
        <v>0</v>
      </c>
      <c r="P688" s="71">
        <f t="shared" si="34"/>
        <v>0</v>
      </c>
    </row>
    <row r="689" spans="1:16">
      <c r="A689" s="66">
        <v>0.6786786786786787</v>
      </c>
      <c r="B689" s="84">
        <v>0.16057793596591746</v>
      </c>
      <c r="C689" s="76">
        <v>11.843480907964949</v>
      </c>
      <c r="D689" s="76">
        <v>14.371533698864923</v>
      </c>
      <c r="E689" s="76">
        <v>17.666419763681603</v>
      </c>
      <c r="F689" s="76">
        <v>20.401089023672135</v>
      </c>
      <c r="G689" s="76">
        <v>26.061781743286737</v>
      </c>
      <c r="H689" s="76">
        <v>30.071049656857568</v>
      </c>
      <c r="I689" s="76">
        <v>36.697668563628625</v>
      </c>
      <c r="J689" s="76">
        <v>43.15294289629</v>
      </c>
      <c r="K689" s="76">
        <v>53.624523946240409</v>
      </c>
      <c r="L689" s="76">
        <v>63.424412407685494</v>
      </c>
      <c r="M689" s="76"/>
      <c r="N689" s="76">
        <f t="shared" si="32"/>
        <v>69.165764303836397</v>
      </c>
      <c r="O689" s="70">
        <f t="shared" si="33"/>
        <v>1</v>
      </c>
      <c r="P689" s="71">
        <f t="shared" si="34"/>
        <v>69.165764303836397</v>
      </c>
    </row>
    <row r="690" spans="1:16">
      <c r="A690" s="66">
        <v>0.67967967967967968</v>
      </c>
      <c r="B690" s="84">
        <v>7.0756671715317423E-2</v>
      </c>
      <c r="C690" s="76">
        <v>11.241307978016286</v>
      </c>
      <c r="D690" s="76">
        <v>12.297250693206763</v>
      </c>
      <c r="E690" s="76">
        <v>13.017487519377344</v>
      </c>
      <c r="F690" s="76">
        <v>14.389601570952337</v>
      </c>
      <c r="G690" s="76">
        <v>15.96999073296513</v>
      </c>
      <c r="H690" s="76">
        <v>16.619832145703128</v>
      </c>
      <c r="I690" s="76">
        <v>18.860169559412643</v>
      </c>
      <c r="J690" s="76">
        <v>20.728893678440659</v>
      </c>
      <c r="K690" s="76">
        <v>23.808203580427964</v>
      </c>
      <c r="L690" s="76">
        <v>25.536940732872694</v>
      </c>
      <c r="M690" s="76"/>
      <c r="N690" s="76">
        <f t="shared" si="32"/>
        <v>-1.4204901581324805</v>
      </c>
      <c r="O690" s="70">
        <f t="shared" si="33"/>
        <v>1</v>
      </c>
      <c r="P690" s="71">
        <f t="shared" si="34"/>
        <v>-1.4204901581324751</v>
      </c>
    </row>
    <row r="691" spans="1:16">
      <c r="A691" s="66">
        <v>0.68068068068068066</v>
      </c>
      <c r="B691" s="84">
        <v>6.0091871916393501E-2</v>
      </c>
      <c r="C691" s="76">
        <v>11.519257511945538</v>
      </c>
      <c r="D691" s="76">
        <v>11.931602292052963</v>
      </c>
      <c r="E691" s="76">
        <v>12.609735617304077</v>
      </c>
      <c r="F691" s="76">
        <v>13.064235028397047</v>
      </c>
      <c r="G691" s="76">
        <v>14.359523189932139</v>
      </c>
      <c r="H691" s="76">
        <v>14.907740787216943</v>
      </c>
      <c r="I691" s="76">
        <v>16.264319607257679</v>
      </c>
      <c r="J691" s="76">
        <v>16.418401760343706</v>
      </c>
      <c r="K691" s="76">
        <v>16.321576060539073</v>
      </c>
      <c r="L691" s="76">
        <v>17.396844195094719</v>
      </c>
      <c r="M691" s="76"/>
      <c r="N691" s="76">
        <f t="shared" si="32"/>
        <v>-14.304373586273897</v>
      </c>
      <c r="O691" s="70">
        <f t="shared" si="33"/>
        <v>1</v>
      </c>
      <c r="P691" s="71">
        <f t="shared" si="34"/>
        <v>-14.304373586273893</v>
      </c>
    </row>
    <row r="692" spans="1:16">
      <c r="A692" s="66">
        <v>0.68168168168168164</v>
      </c>
      <c r="B692" s="84">
        <v>9.6009406503419145E-2</v>
      </c>
      <c r="C692" s="76">
        <v>11.162687679052334</v>
      </c>
      <c r="D692" s="76">
        <v>11.201555183013356</v>
      </c>
      <c r="E692" s="76">
        <v>12.464946101362981</v>
      </c>
      <c r="F692" s="76">
        <v>14.039986263314374</v>
      </c>
      <c r="G692" s="76">
        <v>15.659596845087913</v>
      </c>
      <c r="H692" s="76">
        <v>16.177289879552866</v>
      </c>
      <c r="I692" s="76">
        <v>18.499839834155619</v>
      </c>
      <c r="J692" s="76">
        <v>22.082747093024828</v>
      </c>
      <c r="K692" s="76">
        <v>24.057303181102053</v>
      </c>
      <c r="L692" s="76">
        <v>24.994011186427997</v>
      </c>
      <c r="M692" s="76"/>
      <c r="N692" s="76">
        <f t="shared" si="32"/>
        <v>-3.150958707203074</v>
      </c>
      <c r="O692" s="70">
        <f t="shared" si="33"/>
        <v>1</v>
      </c>
      <c r="P692" s="71">
        <f t="shared" si="34"/>
        <v>-3.150958707203066</v>
      </c>
    </row>
    <row r="693" spans="1:16">
      <c r="A693" s="66">
        <v>0.68268268268268273</v>
      </c>
      <c r="B693" s="84">
        <v>5.8335527044648672E-2</v>
      </c>
      <c r="C693" s="76">
        <v>10.726544902226248</v>
      </c>
      <c r="D693" s="76">
        <v>11.491371407571265</v>
      </c>
      <c r="E693" s="76">
        <v>12.495762650979785</v>
      </c>
      <c r="F693" s="76">
        <v>12.761623060459465</v>
      </c>
      <c r="G693" s="76">
        <v>13.964592069338885</v>
      </c>
      <c r="H693" s="76">
        <v>14.177523803759543</v>
      </c>
      <c r="I693" s="76">
        <v>13.802799290537964</v>
      </c>
      <c r="J693" s="76">
        <v>15.610047790389604</v>
      </c>
      <c r="K693" s="76">
        <v>17.075244579251418</v>
      </c>
      <c r="L693" s="76">
        <v>19.226138966302649</v>
      </c>
      <c r="M693" s="76"/>
      <c r="N693" s="76">
        <f t="shared" si="32"/>
        <v>-16.953926696531212</v>
      </c>
      <c r="O693" s="70">
        <f t="shared" si="33"/>
        <v>0</v>
      </c>
      <c r="P693" s="71">
        <f t="shared" si="34"/>
        <v>0</v>
      </c>
    </row>
    <row r="694" spans="1:16">
      <c r="A694" s="66">
        <v>0.68368368368368371</v>
      </c>
      <c r="B694" s="84">
        <v>8.5215316596571791E-2</v>
      </c>
      <c r="C694" s="76">
        <v>10.850762803804912</v>
      </c>
      <c r="D694" s="76">
        <v>11.99910381514883</v>
      </c>
      <c r="E694" s="76">
        <v>13.263903297366728</v>
      </c>
      <c r="F694" s="76">
        <v>15.074287226441388</v>
      </c>
      <c r="G694" s="76">
        <v>15.787175192037171</v>
      </c>
      <c r="H694" s="76">
        <v>17.514958437537</v>
      </c>
      <c r="I694" s="76">
        <v>19.88409443733914</v>
      </c>
      <c r="J694" s="76">
        <v>21.900056354285169</v>
      </c>
      <c r="K694" s="76">
        <v>22.788758409098005</v>
      </c>
      <c r="L694" s="76">
        <v>24.782346263724612</v>
      </c>
      <c r="M694" s="76"/>
      <c r="N694" s="76">
        <f t="shared" si="32"/>
        <v>-0.6288685870559334</v>
      </c>
      <c r="O694" s="70">
        <f t="shared" si="33"/>
        <v>0</v>
      </c>
      <c r="P694" s="71">
        <f t="shared" si="34"/>
        <v>0</v>
      </c>
    </row>
    <row r="695" spans="1:16">
      <c r="A695" s="66">
        <v>0.68468468468468469</v>
      </c>
      <c r="B695" s="84">
        <v>0.11357127563243231</v>
      </c>
      <c r="C695" s="76">
        <v>9.8483713687914953</v>
      </c>
      <c r="D695" s="76">
        <v>11.206445136802612</v>
      </c>
      <c r="E695" s="76">
        <v>12.110407388869856</v>
      </c>
      <c r="F695" s="76">
        <v>13.238976595060336</v>
      </c>
      <c r="G695" s="76">
        <v>14.770050169031332</v>
      </c>
      <c r="H695" s="76">
        <v>15.381206276725964</v>
      </c>
      <c r="I695" s="76">
        <v>17.601624545443126</v>
      </c>
      <c r="J695" s="76">
        <v>19.512558291132979</v>
      </c>
      <c r="K695" s="76">
        <v>22.44735566558581</v>
      </c>
      <c r="L695" s="76">
        <v>24.801120577706204</v>
      </c>
      <c r="M695" s="76"/>
      <c r="N695" s="76">
        <f t="shared" si="32"/>
        <v>-8.5740090336089878</v>
      </c>
      <c r="O695" s="70">
        <f t="shared" si="33"/>
        <v>0</v>
      </c>
      <c r="P695" s="71">
        <f t="shared" si="34"/>
        <v>0</v>
      </c>
    </row>
    <row r="696" spans="1:16">
      <c r="A696" s="66">
        <v>0.68568568568568566</v>
      </c>
      <c r="B696" s="84">
        <v>0.15792827479089977</v>
      </c>
      <c r="C696" s="76">
        <v>11.317334245615454</v>
      </c>
      <c r="D696" s="76">
        <v>12.905991328144584</v>
      </c>
      <c r="E696" s="76">
        <v>15.33966513326409</v>
      </c>
      <c r="F696" s="76">
        <v>18.193270418508774</v>
      </c>
      <c r="G696" s="76">
        <v>20.431542922485175</v>
      </c>
      <c r="H696" s="76">
        <v>24.369758320679246</v>
      </c>
      <c r="I696" s="76">
        <v>28.776050796830411</v>
      </c>
      <c r="J696" s="76">
        <v>33.937255905374307</v>
      </c>
      <c r="K696" s="76">
        <v>35.977475994152805</v>
      </c>
      <c r="L696" s="76">
        <v>44.10359449898634</v>
      </c>
      <c r="M696" s="76"/>
      <c r="N696" s="76">
        <f t="shared" si="32"/>
        <v>34.208685283139829</v>
      </c>
      <c r="O696" s="70">
        <f t="shared" si="33"/>
        <v>1</v>
      </c>
      <c r="P696" s="71">
        <f t="shared" si="34"/>
        <v>34.208685283139822</v>
      </c>
    </row>
    <row r="697" spans="1:16">
      <c r="A697" s="66">
        <v>0.68668668668668664</v>
      </c>
      <c r="B697" s="84">
        <v>6.0245010888984644E-2</v>
      </c>
      <c r="C697" s="76">
        <v>10.30260141597228</v>
      </c>
      <c r="D697" s="76">
        <v>10.492371879184912</v>
      </c>
      <c r="E697" s="76">
        <v>10.957764249101091</v>
      </c>
      <c r="F697" s="76">
        <v>12.103610100820955</v>
      </c>
      <c r="G697" s="76">
        <v>12.922014833055378</v>
      </c>
      <c r="H697" s="76">
        <v>13.53358153481615</v>
      </c>
      <c r="I697" s="76">
        <v>14.536574876698818</v>
      </c>
      <c r="J697" s="76">
        <v>16.092481021959284</v>
      </c>
      <c r="K697" s="76">
        <v>16.917163648089058</v>
      </c>
      <c r="L697" s="76">
        <v>17.654141696745789</v>
      </c>
      <c r="M697" s="76"/>
      <c r="N697" s="76">
        <f t="shared" si="32"/>
        <v>-20.852262222066898</v>
      </c>
      <c r="O697" s="70">
        <f t="shared" si="33"/>
        <v>0</v>
      </c>
      <c r="P697" s="71">
        <f t="shared" si="34"/>
        <v>0</v>
      </c>
    </row>
    <row r="698" spans="1:16">
      <c r="A698" s="66">
        <v>0.68768768768768773</v>
      </c>
      <c r="B698" s="84">
        <v>0.10500038253318419</v>
      </c>
      <c r="C698" s="76">
        <v>10.282933031716084</v>
      </c>
      <c r="D698" s="76">
        <v>11.321935731064031</v>
      </c>
      <c r="E698" s="76">
        <v>11.716668725535301</v>
      </c>
      <c r="F698" s="76">
        <v>12.631396626847339</v>
      </c>
      <c r="G698" s="76">
        <v>13.101950643803422</v>
      </c>
      <c r="H698" s="76">
        <v>14.765864772316204</v>
      </c>
      <c r="I698" s="76">
        <v>15.81284548573624</v>
      </c>
      <c r="J698" s="76">
        <v>17.404998702633648</v>
      </c>
      <c r="K698" s="76">
        <v>20.091164592756481</v>
      </c>
      <c r="L698" s="76">
        <v>21.689697623096983</v>
      </c>
      <c r="M698" s="76"/>
      <c r="N698" s="76">
        <f t="shared" si="32"/>
        <v>-14.27737784637678</v>
      </c>
      <c r="O698" s="70">
        <f t="shared" si="33"/>
        <v>0</v>
      </c>
      <c r="P698" s="71">
        <f t="shared" si="34"/>
        <v>0</v>
      </c>
    </row>
    <row r="699" spans="1:16">
      <c r="A699" s="66">
        <v>0.68868868868868871</v>
      </c>
      <c r="B699" s="84">
        <v>5.8871830936426423E-2</v>
      </c>
      <c r="C699" s="76">
        <v>10.505487740333059</v>
      </c>
      <c r="D699" s="76">
        <v>12.004648183203994</v>
      </c>
      <c r="E699" s="76">
        <v>13.321805419580663</v>
      </c>
      <c r="F699" s="76">
        <v>14.731207076480096</v>
      </c>
      <c r="G699" s="76">
        <v>15.116475715666152</v>
      </c>
      <c r="H699" s="76">
        <v>16.763208778351292</v>
      </c>
      <c r="I699" s="76">
        <v>19.369052034694992</v>
      </c>
      <c r="J699" s="76">
        <v>21.834393486210281</v>
      </c>
      <c r="K699" s="76">
        <v>22.796405083793086</v>
      </c>
      <c r="L699" s="76">
        <v>24.688433093114202</v>
      </c>
      <c r="M699" s="76"/>
      <c r="N699" s="76">
        <f t="shared" si="32"/>
        <v>-2.2976882729879549</v>
      </c>
      <c r="O699" s="70">
        <f t="shared" si="33"/>
        <v>0</v>
      </c>
      <c r="P699" s="71">
        <f t="shared" si="34"/>
        <v>0</v>
      </c>
    </row>
    <row r="700" spans="1:16">
      <c r="A700" s="66">
        <v>0.68968968968968969</v>
      </c>
      <c r="B700" s="84">
        <v>6.8174822517753947E-2</v>
      </c>
      <c r="C700" s="76">
        <v>10.326574637044637</v>
      </c>
      <c r="D700" s="76">
        <v>11.123746449975352</v>
      </c>
      <c r="E700" s="76">
        <v>11.565321630699474</v>
      </c>
      <c r="F700" s="76">
        <v>12.482878237666954</v>
      </c>
      <c r="G700" s="76">
        <v>14.633791969718308</v>
      </c>
      <c r="H700" s="76">
        <v>15.94664635761222</v>
      </c>
      <c r="I700" s="76">
        <v>16.755155462210361</v>
      </c>
      <c r="J700" s="76">
        <v>17.968756688845499</v>
      </c>
      <c r="K700" s="76">
        <v>19.066665503841804</v>
      </c>
      <c r="L700" s="76">
        <v>19.058103322670952</v>
      </c>
      <c r="M700" s="76"/>
      <c r="N700" s="76">
        <f t="shared" si="32"/>
        <v>-13.701502330940954</v>
      </c>
      <c r="O700" s="70">
        <f t="shared" si="33"/>
        <v>0</v>
      </c>
      <c r="P700" s="71">
        <f t="shared" si="34"/>
        <v>0</v>
      </c>
    </row>
    <row r="701" spans="1:16">
      <c r="A701" s="66">
        <v>0.69069069069069067</v>
      </c>
      <c r="B701" s="84">
        <v>3.6654390113727134E-2</v>
      </c>
      <c r="C701" s="76">
        <v>10.171348462962326</v>
      </c>
      <c r="D701" s="76">
        <v>9.8561488588166313</v>
      </c>
      <c r="E701" s="76">
        <v>10.727452314544401</v>
      </c>
      <c r="F701" s="76">
        <v>9.8720959627319083</v>
      </c>
      <c r="G701" s="76">
        <v>10.25697711363105</v>
      </c>
      <c r="H701" s="76">
        <v>10.866467588891666</v>
      </c>
      <c r="I701" s="76">
        <v>11.090156858293097</v>
      </c>
      <c r="J701" s="76">
        <v>10.532739011683191</v>
      </c>
      <c r="K701" s="76">
        <v>11.542908449070046</v>
      </c>
      <c r="L701" s="76">
        <v>11.070284958824971</v>
      </c>
      <c r="M701" s="76"/>
      <c r="N701" s="76">
        <f t="shared" si="32"/>
        <v>-35.534661901736001</v>
      </c>
      <c r="O701" s="70">
        <f t="shared" si="33"/>
        <v>0</v>
      </c>
      <c r="P701" s="71">
        <f t="shared" si="34"/>
        <v>0</v>
      </c>
    </row>
    <row r="702" spans="1:16">
      <c r="A702" s="66">
        <v>0.69169169169169165</v>
      </c>
      <c r="B702" s="84">
        <v>5.4448672449074774E-2</v>
      </c>
      <c r="C702" s="76">
        <v>10.343484466511914</v>
      </c>
      <c r="D702" s="76">
        <v>10.574351331723737</v>
      </c>
      <c r="E702" s="76">
        <v>10.80205859270904</v>
      </c>
      <c r="F702" s="76">
        <v>10.763180235422103</v>
      </c>
      <c r="G702" s="76">
        <v>11.097275555672923</v>
      </c>
      <c r="H702" s="76">
        <v>11.57465287602489</v>
      </c>
      <c r="I702" s="76">
        <v>12.311491523273025</v>
      </c>
      <c r="J702" s="76">
        <v>13.755285674534369</v>
      </c>
      <c r="K702" s="76">
        <v>14.834207762470388</v>
      </c>
      <c r="L702" s="76">
        <v>17.104480683802237</v>
      </c>
      <c r="M702" s="76"/>
      <c r="N702" s="76">
        <f t="shared" si="32"/>
        <v>-27.346076692545495</v>
      </c>
      <c r="O702" s="70">
        <f t="shared" si="33"/>
        <v>0</v>
      </c>
      <c r="P702" s="71">
        <f t="shared" si="34"/>
        <v>0</v>
      </c>
    </row>
    <row r="703" spans="1:16">
      <c r="A703" s="66">
        <v>0.69269269269269274</v>
      </c>
      <c r="B703" s="84">
        <v>5.0039562578392337E-2</v>
      </c>
      <c r="C703" s="76">
        <v>10.231988949685123</v>
      </c>
      <c r="D703" s="76">
        <v>11.398408699558885</v>
      </c>
      <c r="E703" s="76">
        <v>11.707822413631787</v>
      </c>
      <c r="F703" s="76">
        <v>12.059423593173538</v>
      </c>
      <c r="G703" s="76">
        <v>11.967767592037116</v>
      </c>
      <c r="H703" s="76">
        <v>11.612877474250261</v>
      </c>
      <c r="I703" s="76">
        <v>11.485768435820392</v>
      </c>
      <c r="J703" s="76">
        <v>11.787806713091932</v>
      </c>
      <c r="K703" s="76">
        <v>12.100701724571801</v>
      </c>
      <c r="L703" s="76">
        <v>12.993679735294595</v>
      </c>
      <c r="M703" s="76"/>
      <c r="N703" s="76">
        <f t="shared" si="32"/>
        <v>-28.724182912671353</v>
      </c>
      <c r="O703" s="70">
        <f t="shared" si="33"/>
        <v>0</v>
      </c>
      <c r="P703" s="71">
        <f t="shared" si="34"/>
        <v>0</v>
      </c>
    </row>
    <row r="704" spans="1:16">
      <c r="A704" s="66">
        <v>0.69369369369369371</v>
      </c>
      <c r="B704" s="84">
        <v>0.12801258941604252</v>
      </c>
      <c r="C704" s="76">
        <v>10.985929871805402</v>
      </c>
      <c r="D704" s="76">
        <v>13.190043021754466</v>
      </c>
      <c r="E704" s="76">
        <v>14.285091046584983</v>
      </c>
      <c r="F704" s="76">
        <v>15.645180976386216</v>
      </c>
      <c r="G704" s="76">
        <v>18.612223325241768</v>
      </c>
      <c r="H704" s="76">
        <v>20.873385773906691</v>
      </c>
      <c r="I704" s="76">
        <v>24.381526086227257</v>
      </c>
      <c r="J704" s="76">
        <v>27.036221005204208</v>
      </c>
      <c r="K704" s="76">
        <v>33.054160733798227</v>
      </c>
      <c r="L704" s="76">
        <v>35.344765479659721</v>
      </c>
      <c r="M704" s="76"/>
      <c r="N704" s="76">
        <f t="shared" si="32"/>
        <v>18.41505153290403</v>
      </c>
      <c r="O704" s="70">
        <f t="shared" si="33"/>
        <v>0</v>
      </c>
      <c r="P704" s="71">
        <f t="shared" si="34"/>
        <v>0</v>
      </c>
    </row>
    <row r="705" spans="1:16">
      <c r="A705" s="66">
        <v>0.69469469469469469</v>
      </c>
      <c r="B705" s="84">
        <v>0.12343629515890181</v>
      </c>
      <c r="C705" s="76">
        <v>10.828133046036029</v>
      </c>
      <c r="D705" s="76">
        <v>11.871457551438283</v>
      </c>
      <c r="E705" s="76">
        <v>11.635706833557718</v>
      </c>
      <c r="F705" s="76">
        <v>13.569065169807683</v>
      </c>
      <c r="G705" s="76">
        <v>14.790926845572963</v>
      </c>
      <c r="H705" s="76">
        <v>16.6169352565568</v>
      </c>
      <c r="I705" s="76">
        <v>17.4115674924575</v>
      </c>
      <c r="J705" s="76">
        <v>20.378897374574812</v>
      </c>
      <c r="K705" s="76">
        <v>24.228306627288763</v>
      </c>
      <c r="L705" s="76">
        <v>27.382117408547394</v>
      </c>
      <c r="M705" s="76"/>
      <c r="N705" s="76">
        <f t="shared" si="32"/>
        <v>-4.4974072847137592</v>
      </c>
      <c r="O705" s="70">
        <f t="shared" si="33"/>
        <v>0</v>
      </c>
      <c r="P705" s="71">
        <f t="shared" si="34"/>
        <v>0</v>
      </c>
    </row>
    <row r="706" spans="1:16">
      <c r="A706" s="66">
        <v>0.69569569569569567</v>
      </c>
      <c r="B706" s="84">
        <v>2.1414211636307828E-2</v>
      </c>
      <c r="C706" s="76">
        <v>10.832124637373973</v>
      </c>
      <c r="D706" s="76">
        <v>11.493344765686516</v>
      </c>
      <c r="E706" s="76">
        <v>11.397598881306655</v>
      </c>
      <c r="F706" s="76">
        <v>11.778923822732009</v>
      </c>
      <c r="G706" s="76">
        <v>12.219615354949767</v>
      </c>
      <c r="H706" s="76">
        <v>12.977383610691362</v>
      </c>
      <c r="I706" s="76">
        <v>12.583547595728509</v>
      </c>
      <c r="J706" s="76">
        <v>12.793781275219335</v>
      </c>
      <c r="K706" s="76">
        <v>14.252357401534407</v>
      </c>
      <c r="L706" s="76">
        <v>13.936365778208193</v>
      </c>
      <c r="M706" s="76"/>
      <c r="N706" s="76">
        <f t="shared" si="32"/>
        <v>-25.289613145766111</v>
      </c>
      <c r="O706" s="70">
        <f t="shared" si="33"/>
        <v>0</v>
      </c>
      <c r="P706" s="71">
        <f t="shared" si="34"/>
        <v>0</v>
      </c>
    </row>
    <row r="707" spans="1:16">
      <c r="A707" s="66">
        <v>0.69669669669669665</v>
      </c>
      <c r="B707" s="84">
        <v>0.11176999826149404</v>
      </c>
      <c r="C707" s="76">
        <v>10.839264867095523</v>
      </c>
      <c r="D707" s="76">
        <v>11.944937531773242</v>
      </c>
      <c r="E707" s="76">
        <v>12.996717558331341</v>
      </c>
      <c r="F707" s="76">
        <v>14.251791571455902</v>
      </c>
      <c r="G707" s="76">
        <v>14.806926515817505</v>
      </c>
      <c r="H707" s="76">
        <v>15.610221047056175</v>
      </c>
      <c r="I707" s="76">
        <v>16.504975392929289</v>
      </c>
      <c r="J707" s="76">
        <v>18.185975305716632</v>
      </c>
      <c r="K707" s="76">
        <v>18.963349547807603</v>
      </c>
      <c r="L707" s="76">
        <v>21.774281593980159</v>
      </c>
      <c r="M707" s="76"/>
      <c r="N707" s="76">
        <f t="shared" si="32"/>
        <v>-9.3791894103200661</v>
      </c>
      <c r="O707" s="70">
        <f t="shared" si="33"/>
        <v>0</v>
      </c>
      <c r="P707" s="71">
        <f t="shared" si="34"/>
        <v>0</v>
      </c>
    </row>
    <row r="708" spans="1:16">
      <c r="A708" s="66">
        <v>0.69769769769769774</v>
      </c>
      <c r="B708" s="84">
        <v>0.16464183123924261</v>
      </c>
      <c r="C708" s="76">
        <v>11.344515930620267</v>
      </c>
      <c r="D708" s="76">
        <v>12.970505103815977</v>
      </c>
      <c r="E708" s="76">
        <v>14.531452784160864</v>
      </c>
      <c r="F708" s="76">
        <v>16.649573261831257</v>
      </c>
      <c r="G708" s="76">
        <v>19.633081607822067</v>
      </c>
      <c r="H708" s="76">
        <v>23.992284799147058</v>
      </c>
      <c r="I708" s="76">
        <v>25.917132034471194</v>
      </c>
      <c r="J708" s="76">
        <v>32.828459699877016</v>
      </c>
      <c r="K708" s="76">
        <v>39.413243558259822</v>
      </c>
      <c r="L708" s="76">
        <v>47.789147991843286</v>
      </c>
      <c r="M708" s="76"/>
      <c r="N708" s="76">
        <f t="shared" si="32"/>
        <v>32.809971901516974</v>
      </c>
      <c r="O708" s="70">
        <f t="shared" si="33"/>
        <v>1</v>
      </c>
      <c r="P708" s="71">
        <f t="shared" si="34"/>
        <v>32.809971901516995</v>
      </c>
    </row>
    <row r="709" spans="1:16">
      <c r="A709" s="66">
        <v>0.69869869869869872</v>
      </c>
      <c r="B709" s="84">
        <v>0.11462016799224585</v>
      </c>
      <c r="C709" s="76">
        <v>10.347484044622375</v>
      </c>
      <c r="D709" s="76">
        <v>11.744255530268791</v>
      </c>
      <c r="E709" s="76">
        <v>13.448328815639403</v>
      </c>
      <c r="F709" s="76">
        <v>13.469098939343871</v>
      </c>
      <c r="G709" s="76">
        <v>16.818392136151079</v>
      </c>
      <c r="H709" s="76">
        <v>17.9647487339207</v>
      </c>
      <c r="I709" s="76">
        <v>19.559286132581541</v>
      </c>
      <c r="J709" s="76">
        <v>22.701949313154024</v>
      </c>
      <c r="K709" s="76">
        <v>23.759416029915947</v>
      </c>
      <c r="L709" s="76">
        <v>27.6425587709351</v>
      </c>
      <c r="M709" s="76"/>
      <c r="N709" s="76">
        <f t="shared" si="32"/>
        <v>0.36118304837343373</v>
      </c>
      <c r="O709" s="70">
        <f t="shared" si="33"/>
        <v>0</v>
      </c>
      <c r="P709" s="71">
        <f t="shared" si="34"/>
        <v>0</v>
      </c>
    </row>
    <row r="710" spans="1:16">
      <c r="A710" s="66">
        <v>0.6996996996996997</v>
      </c>
      <c r="B710" s="84">
        <v>5.7535353477025722E-2</v>
      </c>
      <c r="C710" s="76">
        <v>10.169090741969205</v>
      </c>
      <c r="D710" s="76">
        <v>10.878638431514458</v>
      </c>
      <c r="E710" s="76">
        <v>11.686891191525739</v>
      </c>
      <c r="F710" s="76">
        <v>12.191838130400534</v>
      </c>
      <c r="G710" s="76">
        <v>11.955712817870678</v>
      </c>
      <c r="H710" s="76">
        <v>13.063509320435109</v>
      </c>
      <c r="I710" s="76">
        <v>14.63145778066627</v>
      </c>
      <c r="J710" s="76">
        <v>16.281141666884452</v>
      </c>
      <c r="K710" s="76">
        <v>18.34098191156415</v>
      </c>
      <c r="L710" s="76">
        <v>18.009486570650971</v>
      </c>
      <c r="M710" s="76"/>
      <c r="N710" s="76">
        <f t="shared" si="32"/>
        <v>-20.034142965739164</v>
      </c>
      <c r="O710" s="70">
        <f t="shared" si="33"/>
        <v>0</v>
      </c>
      <c r="P710" s="71">
        <f t="shared" si="34"/>
        <v>0</v>
      </c>
    </row>
    <row r="711" spans="1:16">
      <c r="A711" s="66">
        <v>0.70070070070070067</v>
      </c>
      <c r="B711" s="84">
        <v>1.6074345342185895E-2</v>
      </c>
      <c r="C711" s="76">
        <v>10.022221034266973</v>
      </c>
      <c r="D711" s="76">
        <v>10.887924513313923</v>
      </c>
      <c r="E711" s="76">
        <v>10.89738660203907</v>
      </c>
      <c r="F711" s="76">
        <v>11.515388363490906</v>
      </c>
      <c r="G711" s="76">
        <v>11.318589630132621</v>
      </c>
      <c r="H711" s="76">
        <v>11.332651539888834</v>
      </c>
      <c r="I711" s="76">
        <v>11.50776139037327</v>
      </c>
      <c r="J711" s="76">
        <v>11.498204028418558</v>
      </c>
      <c r="K711" s="76">
        <v>12.184922456963404</v>
      </c>
      <c r="L711" s="76">
        <v>13.221786078537875</v>
      </c>
      <c r="M711" s="76"/>
      <c r="N711" s="76">
        <f t="shared" si="32"/>
        <v>-30.878666495416269</v>
      </c>
      <c r="O711" s="70">
        <f t="shared" si="33"/>
        <v>0</v>
      </c>
      <c r="P711" s="71">
        <f t="shared" si="34"/>
        <v>0</v>
      </c>
    </row>
    <row r="712" spans="1:16">
      <c r="A712" s="66">
        <v>0.70170170170170165</v>
      </c>
      <c r="B712" s="84">
        <v>0.16246357386130325</v>
      </c>
      <c r="C712" s="76">
        <v>12.518036129114417</v>
      </c>
      <c r="D712" s="76">
        <v>14.669888464142016</v>
      </c>
      <c r="E712" s="76">
        <v>16.953798206339886</v>
      </c>
      <c r="F712" s="76">
        <v>20.134500518372292</v>
      </c>
      <c r="G712" s="76">
        <v>24.154197470450541</v>
      </c>
      <c r="H712" s="76">
        <v>26.239199113412813</v>
      </c>
      <c r="I712" s="76">
        <v>30.445773222449983</v>
      </c>
      <c r="J712" s="76">
        <v>37.365238155793669</v>
      </c>
      <c r="K712" s="76">
        <v>40.919104415225682</v>
      </c>
      <c r="L712" s="76">
        <v>45.080627814923247</v>
      </c>
      <c r="M712" s="76"/>
      <c r="N712" s="76">
        <f t="shared" si="32"/>
        <v>47.591765322853689</v>
      </c>
      <c r="O712" s="70">
        <f t="shared" si="33"/>
        <v>1</v>
      </c>
      <c r="P712" s="71">
        <f t="shared" si="34"/>
        <v>47.591765322853696</v>
      </c>
    </row>
    <row r="713" spans="1:16">
      <c r="A713" s="66">
        <v>0.70270270270270274</v>
      </c>
      <c r="B713" s="84">
        <v>7.2198774029737706E-2</v>
      </c>
      <c r="C713" s="76">
        <v>9.7952954627108451</v>
      </c>
      <c r="D713" s="76">
        <v>9.3041944614570387</v>
      </c>
      <c r="E713" s="76">
        <v>10.436224383438022</v>
      </c>
      <c r="F713" s="76">
        <v>11.142937728076712</v>
      </c>
      <c r="G713" s="76">
        <v>12.085233371528185</v>
      </c>
      <c r="H713" s="76">
        <v>13.247933282410431</v>
      </c>
      <c r="I713" s="76">
        <v>15.298083402767968</v>
      </c>
      <c r="J713" s="76">
        <v>16.71001164504306</v>
      </c>
      <c r="K713" s="76">
        <v>19.001795668504808</v>
      </c>
      <c r="L713" s="76">
        <v>19.620131470815174</v>
      </c>
      <c r="M713" s="76"/>
      <c r="N713" s="76">
        <f t="shared" si="32"/>
        <v>-21.703304966360847</v>
      </c>
      <c r="O713" s="70">
        <f t="shared" si="33"/>
        <v>0</v>
      </c>
      <c r="P713" s="71">
        <f t="shared" si="34"/>
        <v>0</v>
      </c>
    </row>
    <row r="714" spans="1:16">
      <c r="A714" s="66">
        <v>0.70370370370370372</v>
      </c>
      <c r="B714" s="84">
        <v>7.9792119774827544E-2</v>
      </c>
      <c r="C714" s="76">
        <v>10.857050630566135</v>
      </c>
      <c r="D714" s="76">
        <v>10.807280218200546</v>
      </c>
      <c r="E714" s="76">
        <v>11.654845931848511</v>
      </c>
      <c r="F714" s="76">
        <v>12.549871027339677</v>
      </c>
      <c r="G714" s="76">
        <v>13.595851238185816</v>
      </c>
      <c r="H714" s="76">
        <v>15.365902703245986</v>
      </c>
      <c r="I714" s="76">
        <v>16.022656142219738</v>
      </c>
      <c r="J714" s="76">
        <v>18.440025369832728</v>
      </c>
      <c r="K714" s="76">
        <v>18.484527369790268</v>
      </c>
      <c r="L714" s="76">
        <v>18.778729972043415</v>
      </c>
      <c r="M714" s="76"/>
      <c r="N714" s="76">
        <f t="shared" si="32"/>
        <v>-14.850701615715181</v>
      </c>
      <c r="O714" s="70">
        <f t="shared" si="33"/>
        <v>0</v>
      </c>
      <c r="P714" s="71">
        <f t="shared" si="34"/>
        <v>0</v>
      </c>
    </row>
    <row r="715" spans="1:16">
      <c r="A715" s="66">
        <v>0.7047047047047047</v>
      </c>
      <c r="B715" s="84">
        <v>0.13493047488957527</v>
      </c>
      <c r="C715" s="76">
        <v>11.690152510261029</v>
      </c>
      <c r="D715" s="76">
        <v>13.944492469381679</v>
      </c>
      <c r="E715" s="76">
        <v>15.517701142293527</v>
      </c>
      <c r="F715" s="76">
        <v>16.859483364931403</v>
      </c>
      <c r="G715" s="76">
        <v>16.684202692951157</v>
      </c>
      <c r="H715" s="76">
        <v>20.864084746546741</v>
      </c>
      <c r="I715" s="76">
        <v>22.118374933362521</v>
      </c>
      <c r="J715" s="76">
        <v>24.584736251721829</v>
      </c>
      <c r="K715" s="76">
        <v>28.393428503310787</v>
      </c>
      <c r="L715" s="76">
        <v>33.33655812131083</v>
      </c>
      <c r="M715" s="76"/>
      <c r="N715" s="76">
        <f t="shared" ref="N715:N778" si="35">-$D$3+$D$2+NPV($D$4,C715:L715)</f>
        <v>15.17598321477513</v>
      </c>
      <c r="O715" s="70">
        <f t="shared" si="33"/>
        <v>1</v>
      </c>
      <c r="P715" s="71">
        <f t="shared" si="34"/>
        <v>15.175983214775137</v>
      </c>
    </row>
    <row r="716" spans="1:16">
      <c r="A716" s="66">
        <v>0.70570570570570568</v>
      </c>
      <c r="B716" s="84">
        <v>0.12963642049769783</v>
      </c>
      <c r="C716" s="76">
        <v>12.056362351515261</v>
      </c>
      <c r="D716" s="76">
        <v>14.997832423961007</v>
      </c>
      <c r="E716" s="76">
        <v>17.886207499055047</v>
      </c>
      <c r="F716" s="76">
        <v>18.894542845448314</v>
      </c>
      <c r="G716" s="76">
        <v>20.813893810970555</v>
      </c>
      <c r="H716" s="76">
        <v>21.797979565764507</v>
      </c>
      <c r="I716" s="76">
        <v>24.692854175977832</v>
      </c>
      <c r="J716" s="76">
        <v>27.668534209652002</v>
      </c>
      <c r="K716" s="76">
        <v>30.366209171672914</v>
      </c>
      <c r="L716" s="76">
        <v>33.073925023393706</v>
      </c>
      <c r="M716" s="76"/>
      <c r="N716" s="76">
        <f t="shared" si="35"/>
        <v>26.13539416612798</v>
      </c>
      <c r="O716" s="70">
        <f t="shared" ref="O716:O779" si="36">IF(C716&gt;=$P$2,1,0)</f>
        <v>1</v>
      </c>
      <c r="P716" s="71">
        <f t="shared" ref="P716:P779" si="37">O716*(-$D$3+C716+NPV($D$4,D716:L716))/(1+$D$4)</f>
        <v>26.135394166127963</v>
      </c>
    </row>
    <row r="717" spans="1:16">
      <c r="A717" s="66">
        <v>0.70670670670670666</v>
      </c>
      <c r="B717" s="84">
        <v>7.1535053969726328E-2</v>
      </c>
      <c r="C717" s="76">
        <v>10.735613070384339</v>
      </c>
      <c r="D717" s="76">
        <v>10.973347413383085</v>
      </c>
      <c r="E717" s="76">
        <v>11.080887430077</v>
      </c>
      <c r="F717" s="76">
        <v>12.209538732343914</v>
      </c>
      <c r="G717" s="76">
        <v>12.086302035729913</v>
      </c>
      <c r="H717" s="76">
        <v>13.281994996223673</v>
      </c>
      <c r="I717" s="76">
        <v>14.587895199002734</v>
      </c>
      <c r="J717" s="76">
        <v>15.969524975487731</v>
      </c>
      <c r="K717" s="76">
        <v>16.132719332362182</v>
      </c>
      <c r="L717" s="76">
        <v>17.682378939421945</v>
      </c>
      <c r="M717" s="76"/>
      <c r="N717" s="76">
        <f t="shared" si="35"/>
        <v>-20.91000456090498</v>
      </c>
      <c r="O717" s="70">
        <f t="shared" si="36"/>
        <v>0</v>
      </c>
      <c r="P717" s="71">
        <f t="shared" si="37"/>
        <v>0</v>
      </c>
    </row>
    <row r="718" spans="1:16">
      <c r="A718" s="66">
        <v>0.70770770770770774</v>
      </c>
      <c r="B718" s="84">
        <v>0.14169466129437017</v>
      </c>
      <c r="C718" s="76">
        <v>11.420661913541451</v>
      </c>
      <c r="D718" s="76">
        <v>13.984133271706682</v>
      </c>
      <c r="E718" s="76">
        <v>16.119541594900934</v>
      </c>
      <c r="F718" s="76">
        <v>18.236914645248742</v>
      </c>
      <c r="G718" s="76">
        <v>22.525858250908239</v>
      </c>
      <c r="H718" s="76">
        <v>27.727049530873277</v>
      </c>
      <c r="I718" s="76">
        <v>35.257070758458426</v>
      </c>
      <c r="J718" s="76">
        <v>39.367415713802963</v>
      </c>
      <c r="K718" s="76">
        <v>44.046818346047125</v>
      </c>
      <c r="L718" s="76">
        <v>49.790659777286102</v>
      </c>
      <c r="M718" s="76"/>
      <c r="N718" s="76">
        <f t="shared" si="35"/>
        <v>50.478693019284407</v>
      </c>
      <c r="O718" s="70">
        <f t="shared" si="36"/>
        <v>1</v>
      </c>
      <c r="P718" s="71">
        <f t="shared" si="37"/>
        <v>50.478693019284364</v>
      </c>
    </row>
    <row r="719" spans="1:16">
      <c r="A719" s="66">
        <v>0.70870870870870872</v>
      </c>
      <c r="B719" s="84">
        <v>7.8539596270539302E-2</v>
      </c>
      <c r="C719" s="76">
        <v>10.87435372137347</v>
      </c>
      <c r="D719" s="76">
        <v>12.349467197673116</v>
      </c>
      <c r="E719" s="76">
        <v>13.862247110123022</v>
      </c>
      <c r="F719" s="76">
        <v>15.537079454713432</v>
      </c>
      <c r="G719" s="76">
        <v>18.192712649744411</v>
      </c>
      <c r="H719" s="76">
        <v>21.093616235459347</v>
      </c>
      <c r="I719" s="76">
        <v>21.828661271271297</v>
      </c>
      <c r="J719" s="76">
        <v>23.034228715153205</v>
      </c>
      <c r="K719" s="76">
        <v>24.13737656355654</v>
      </c>
      <c r="L719" s="76">
        <v>25.882658901590823</v>
      </c>
      <c r="M719" s="76"/>
      <c r="N719" s="76">
        <f t="shared" si="35"/>
        <v>6.4846145652971359</v>
      </c>
      <c r="O719" s="70">
        <f t="shared" si="36"/>
        <v>0</v>
      </c>
      <c r="P719" s="71">
        <f t="shared" si="37"/>
        <v>0</v>
      </c>
    </row>
    <row r="720" spans="1:16">
      <c r="A720" s="66">
        <v>0.7097097097097097</v>
      </c>
      <c r="B720" s="84">
        <v>0.16285020561965544</v>
      </c>
      <c r="C720" s="76">
        <v>12.113236846160483</v>
      </c>
      <c r="D720" s="76">
        <v>13.342047096199655</v>
      </c>
      <c r="E720" s="76">
        <v>15.062513932905585</v>
      </c>
      <c r="F720" s="76">
        <v>17.253112561917224</v>
      </c>
      <c r="G720" s="76">
        <v>18.736911380588602</v>
      </c>
      <c r="H720" s="76">
        <v>20.884138864451913</v>
      </c>
      <c r="I720" s="76">
        <v>24.744257760180588</v>
      </c>
      <c r="J720" s="76">
        <v>29.987104978415903</v>
      </c>
      <c r="K720" s="76">
        <v>34.272831104120314</v>
      </c>
      <c r="L720" s="76">
        <v>38.765220490354366</v>
      </c>
      <c r="M720" s="76"/>
      <c r="N720" s="76">
        <f t="shared" si="35"/>
        <v>24.729635330596295</v>
      </c>
      <c r="O720" s="70">
        <f t="shared" si="36"/>
        <v>1</v>
      </c>
      <c r="P720" s="71">
        <f t="shared" si="37"/>
        <v>24.729635330596317</v>
      </c>
    </row>
    <row r="721" spans="1:16">
      <c r="A721" s="66">
        <v>0.71071071071071068</v>
      </c>
      <c r="B721" s="84">
        <v>0.10569208375195858</v>
      </c>
      <c r="C721" s="76">
        <v>11.59288800115859</v>
      </c>
      <c r="D721" s="76">
        <v>12.5897366569352</v>
      </c>
      <c r="E721" s="76">
        <v>13.078790233294928</v>
      </c>
      <c r="F721" s="76">
        <v>14.046960674995447</v>
      </c>
      <c r="G721" s="76">
        <v>15.897643160685753</v>
      </c>
      <c r="H721" s="76">
        <v>18.641646607850909</v>
      </c>
      <c r="I721" s="76">
        <v>21.599143930445102</v>
      </c>
      <c r="J721" s="76">
        <v>23.191135752253949</v>
      </c>
      <c r="K721" s="76">
        <v>26.86964139806047</v>
      </c>
      <c r="L721" s="76">
        <v>29.504660079234178</v>
      </c>
      <c r="M721" s="76"/>
      <c r="N721" s="76">
        <f t="shared" si="35"/>
        <v>5.4314777696836956</v>
      </c>
      <c r="O721" s="70">
        <f t="shared" si="36"/>
        <v>1</v>
      </c>
      <c r="P721" s="71">
        <f t="shared" si="37"/>
        <v>5.431477769683668</v>
      </c>
    </row>
    <row r="722" spans="1:16">
      <c r="A722" s="66">
        <v>0.71171171171171166</v>
      </c>
      <c r="B722" s="84">
        <v>2.8988672148889151E-2</v>
      </c>
      <c r="C722" s="76">
        <v>10.395143147511552</v>
      </c>
      <c r="D722" s="76">
        <v>10.793221844191129</v>
      </c>
      <c r="E722" s="76">
        <v>10.994071782433595</v>
      </c>
      <c r="F722" s="76">
        <v>11.515679819411138</v>
      </c>
      <c r="G722" s="76">
        <v>13.118437795994632</v>
      </c>
      <c r="H722" s="76">
        <v>13.12967234221677</v>
      </c>
      <c r="I722" s="76">
        <v>15.32815743954753</v>
      </c>
      <c r="J722" s="76">
        <v>15.060592869260075</v>
      </c>
      <c r="K722" s="76">
        <v>14.707875924903798</v>
      </c>
      <c r="L722" s="76">
        <v>14.347647172948005</v>
      </c>
      <c r="M722" s="76"/>
      <c r="N722" s="76">
        <f t="shared" si="35"/>
        <v>-23.286742806941305</v>
      </c>
      <c r="O722" s="70">
        <f t="shared" si="36"/>
        <v>0</v>
      </c>
      <c r="P722" s="71">
        <f t="shared" si="37"/>
        <v>0</v>
      </c>
    </row>
    <row r="723" spans="1:16">
      <c r="A723" s="66">
        <v>0.71271271271271275</v>
      </c>
      <c r="B723" s="84">
        <v>8.0062091694195384E-2</v>
      </c>
      <c r="C723" s="76">
        <v>11.290127653870814</v>
      </c>
      <c r="D723" s="76">
        <v>11.934181231062785</v>
      </c>
      <c r="E723" s="76">
        <v>12.832345943105198</v>
      </c>
      <c r="F723" s="76">
        <v>13.902207029501149</v>
      </c>
      <c r="G723" s="76">
        <v>14.696132973299088</v>
      </c>
      <c r="H723" s="76">
        <v>15.590530642449048</v>
      </c>
      <c r="I723" s="76">
        <v>16.600671819715949</v>
      </c>
      <c r="J723" s="76">
        <v>17.866930903243976</v>
      </c>
      <c r="K723" s="76">
        <v>18.076396018417594</v>
      </c>
      <c r="L723" s="76">
        <v>19.616837121312869</v>
      </c>
      <c r="M723" s="76"/>
      <c r="N723" s="76">
        <f t="shared" si="35"/>
        <v>-10.728050508976693</v>
      </c>
      <c r="O723" s="70">
        <f t="shared" si="36"/>
        <v>1</v>
      </c>
      <c r="P723" s="71">
        <f t="shared" si="37"/>
        <v>-10.728050508976681</v>
      </c>
    </row>
    <row r="724" spans="1:16">
      <c r="A724" s="66">
        <v>0.71371371371371373</v>
      </c>
      <c r="B724" s="84">
        <v>8.2562202718842986E-2</v>
      </c>
      <c r="C724" s="76">
        <v>10.129235437746498</v>
      </c>
      <c r="D724" s="76">
        <v>11.165756443233319</v>
      </c>
      <c r="E724" s="76">
        <v>11.870486579580405</v>
      </c>
      <c r="F724" s="76">
        <v>12.570111958904601</v>
      </c>
      <c r="G724" s="76">
        <v>13.745721897724659</v>
      </c>
      <c r="H724" s="76">
        <v>15.714808059225085</v>
      </c>
      <c r="I724" s="76">
        <v>17.3718062507632</v>
      </c>
      <c r="J724" s="76">
        <v>18.890005185775202</v>
      </c>
      <c r="K724" s="76">
        <v>21.024210857582325</v>
      </c>
      <c r="L724" s="76">
        <v>22.898315773743001</v>
      </c>
      <c r="M724" s="76"/>
      <c r="N724" s="76">
        <f t="shared" si="35"/>
        <v>-11.182647127703106</v>
      </c>
      <c r="O724" s="70">
        <f t="shared" si="36"/>
        <v>0</v>
      </c>
      <c r="P724" s="71">
        <f t="shared" si="37"/>
        <v>0</v>
      </c>
    </row>
    <row r="725" spans="1:16">
      <c r="A725" s="66">
        <v>0.71471471471471471</v>
      </c>
      <c r="B725" s="84">
        <v>2.9692524375205937E-2</v>
      </c>
      <c r="C725" s="76">
        <v>9.9558387901223977</v>
      </c>
      <c r="D725" s="76">
        <v>9.4259018037120068</v>
      </c>
      <c r="E725" s="76">
        <v>10.644282046047797</v>
      </c>
      <c r="F725" s="76">
        <v>11.254540218513515</v>
      </c>
      <c r="G725" s="76">
        <v>11.977127289648113</v>
      </c>
      <c r="H725" s="76">
        <v>12.525835976373369</v>
      </c>
      <c r="I725" s="76">
        <v>11.938882035991004</v>
      </c>
      <c r="J725" s="76">
        <v>11.127388692492923</v>
      </c>
      <c r="K725" s="76">
        <v>11.32188304776871</v>
      </c>
      <c r="L725" s="76">
        <v>11.879361966016399</v>
      </c>
      <c r="M725" s="76"/>
      <c r="N725" s="76">
        <f t="shared" si="35"/>
        <v>-32.268530227936282</v>
      </c>
      <c r="O725" s="70">
        <f t="shared" si="36"/>
        <v>0</v>
      </c>
      <c r="P725" s="71">
        <f t="shared" si="37"/>
        <v>0</v>
      </c>
    </row>
    <row r="726" spans="1:16">
      <c r="A726" s="66">
        <v>0.71571571571571568</v>
      </c>
      <c r="B726" s="84">
        <v>7.3302397406130787E-2</v>
      </c>
      <c r="C726" s="76">
        <v>11.109401461950414</v>
      </c>
      <c r="D726" s="76">
        <v>11.673620048629733</v>
      </c>
      <c r="E726" s="76">
        <v>12.259645969650148</v>
      </c>
      <c r="F726" s="76">
        <v>14.206124240383861</v>
      </c>
      <c r="G726" s="76">
        <v>14.917543150860274</v>
      </c>
      <c r="H726" s="76">
        <v>16.375547721079613</v>
      </c>
      <c r="I726" s="76">
        <v>17.538028828128244</v>
      </c>
      <c r="J726" s="76">
        <v>18.993468835638815</v>
      </c>
      <c r="K726" s="76">
        <v>21.030213049282352</v>
      </c>
      <c r="L726" s="76">
        <v>21.169991435263068</v>
      </c>
      <c r="M726" s="76"/>
      <c r="N726" s="76">
        <f t="shared" si="35"/>
        <v>-7.8917197043520844</v>
      </c>
      <c r="O726" s="70">
        <f t="shared" si="36"/>
        <v>1</v>
      </c>
      <c r="P726" s="71">
        <f t="shared" si="37"/>
        <v>-7.8917197043520808</v>
      </c>
    </row>
    <row r="727" spans="1:16">
      <c r="A727" s="66">
        <v>0.71671671671671666</v>
      </c>
      <c r="B727" s="84">
        <v>0.1405942013841745</v>
      </c>
      <c r="C727" s="76">
        <v>11.673705312953151</v>
      </c>
      <c r="D727" s="76">
        <v>12.63440040632365</v>
      </c>
      <c r="E727" s="76">
        <v>14.681826888354474</v>
      </c>
      <c r="F727" s="76">
        <v>17.176661614135014</v>
      </c>
      <c r="G727" s="76">
        <v>19.213559207533311</v>
      </c>
      <c r="H727" s="76">
        <v>22.254522815496866</v>
      </c>
      <c r="I727" s="76">
        <v>26.351479443889136</v>
      </c>
      <c r="J727" s="76">
        <v>31.680657946598579</v>
      </c>
      <c r="K727" s="76">
        <v>37.636128082447122</v>
      </c>
      <c r="L727" s="76">
        <v>45.215089393342836</v>
      </c>
      <c r="M727" s="76"/>
      <c r="N727" s="76">
        <f t="shared" si="35"/>
        <v>30.004386936029931</v>
      </c>
      <c r="O727" s="70">
        <f t="shared" si="36"/>
        <v>1</v>
      </c>
      <c r="P727" s="71">
        <f t="shared" si="37"/>
        <v>30.004386936029949</v>
      </c>
    </row>
    <row r="728" spans="1:16">
      <c r="A728" s="66">
        <v>0.71771771771771775</v>
      </c>
      <c r="B728" s="84">
        <v>8.1026030208902852E-2</v>
      </c>
      <c r="C728" s="76">
        <v>10.646288435197066</v>
      </c>
      <c r="D728" s="76">
        <v>11.39604707124521</v>
      </c>
      <c r="E728" s="76">
        <v>12.054247710133914</v>
      </c>
      <c r="F728" s="76">
        <v>13.594572123699965</v>
      </c>
      <c r="G728" s="76">
        <v>13.784392600777277</v>
      </c>
      <c r="H728" s="76">
        <v>14.455923612671189</v>
      </c>
      <c r="I728" s="76">
        <v>17.061622664647373</v>
      </c>
      <c r="J728" s="76">
        <v>18.567039833285211</v>
      </c>
      <c r="K728" s="76">
        <v>18.074775743781991</v>
      </c>
      <c r="L728" s="76">
        <v>19.92404057903363</v>
      </c>
      <c r="M728" s="76"/>
      <c r="N728" s="76">
        <f t="shared" si="35"/>
        <v>-13.078488763195381</v>
      </c>
      <c r="O728" s="70">
        <f t="shared" si="36"/>
        <v>0</v>
      </c>
      <c r="P728" s="71">
        <f t="shared" si="37"/>
        <v>0</v>
      </c>
    </row>
    <row r="729" spans="1:16">
      <c r="A729" s="66">
        <v>0.71871871871871873</v>
      </c>
      <c r="B729" s="84">
        <v>0.14514736800691483</v>
      </c>
      <c r="C729" s="76">
        <v>10.896560348108096</v>
      </c>
      <c r="D729" s="76">
        <v>13.039814080026209</v>
      </c>
      <c r="E729" s="76">
        <v>15.6736271886381</v>
      </c>
      <c r="F729" s="76">
        <v>17.594878504159876</v>
      </c>
      <c r="G729" s="76">
        <v>18.962076885171701</v>
      </c>
      <c r="H729" s="76">
        <v>21.728864549969387</v>
      </c>
      <c r="I729" s="76">
        <v>22.891077322992171</v>
      </c>
      <c r="J729" s="76">
        <v>26.077971663102044</v>
      </c>
      <c r="K729" s="76">
        <v>28.40076949246016</v>
      </c>
      <c r="L729" s="76">
        <v>32.356430707119095</v>
      </c>
      <c r="M729" s="76"/>
      <c r="N729" s="76">
        <f t="shared" si="35"/>
        <v>16.947183929993855</v>
      </c>
      <c r="O729" s="70">
        <f t="shared" si="36"/>
        <v>0</v>
      </c>
      <c r="P729" s="71">
        <f t="shared" si="37"/>
        <v>0</v>
      </c>
    </row>
    <row r="730" spans="1:16">
      <c r="A730" s="66">
        <v>0.71971971971971971</v>
      </c>
      <c r="B730" s="84">
        <v>2.7083921676862906E-2</v>
      </c>
      <c r="C730" s="76">
        <v>10.299599381537128</v>
      </c>
      <c r="D730" s="76">
        <v>10.375388312346113</v>
      </c>
      <c r="E730" s="76">
        <v>11.36206477087828</v>
      </c>
      <c r="F730" s="76">
        <v>11.66582967056544</v>
      </c>
      <c r="G730" s="76">
        <v>12.03304421152497</v>
      </c>
      <c r="H730" s="76">
        <v>12.632624145911389</v>
      </c>
      <c r="I730" s="76">
        <v>12.878417575725486</v>
      </c>
      <c r="J730" s="76">
        <v>13.257606338081306</v>
      </c>
      <c r="K730" s="76">
        <v>13.841669726954748</v>
      </c>
      <c r="L730" s="76">
        <v>13.33181584368195</v>
      </c>
      <c r="M730" s="76"/>
      <c r="N730" s="76">
        <f t="shared" si="35"/>
        <v>-27.151612925921228</v>
      </c>
      <c r="O730" s="70">
        <f t="shared" si="36"/>
        <v>0</v>
      </c>
      <c r="P730" s="71">
        <f t="shared" si="37"/>
        <v>0</v>
      </c>
    </row>
    <row r="731" spans="1:16">
      <c r="A731" s="66">
        <v>0.72072072072072069</v>
      </c>
      <c r="B731" s="84">
        <v>0.11861091371022496</v>
      </c>
      <c r="C731" s="76">
        <v>10.488899716130364</v>
      </c>
      <c r="D731" s="76">
        <v>12.259150167579433</v>
      </c>
      <c r="E731" s="76">
        <v>12.90402651424732</v>
      </c>
      <c r="F731" s="76">
        <v>14.056654871526366</v>
      </c>
      <c r="G731" s="76">
        <v>15.282925880539819</v>
      </c>
      <c r="H731" s="76">
        <v>19.070563363599533</v>
      </c>
      <c r="I731" s="76">
        <v>22.291655113352618</v>
      </c>
      <c r="J731" s="76">
        <v>24.923871257481618</v>
      </c>
      <c r="K731" s="76">
        <v>28.728422835677684</v>
      </c>
      <c r="L731" s="76">
        <v>32.42595709793116</v>
      </c>
      <c r="M731" s="76"/>
      <c r="N731" s="76">
        <f t="shared" si="35"/>
        <v>6.9686729184960114</v>
      </c>
      <c r="O731" s="70">
        <f t="shared" si="36"/>
        <v>0</v>
      </c>
      <c r="P731" s="71">
        <f t="shared" si="37"/>
        <v>0</v>
      </c>
    </row>
    <row r="732" spans="1:16">
      <c r="A732" s="66">
        <v>0.72172172172172178</v>
      </c>
      <c r="B732" s="84">
        <v>0.17701286952032727</v>
      </c>
      <c r="C732" s="76">
        <v>10.769107178940009</v>
      </c>
      <c r="D732" s="76">
        <v>12.081745925578282</v>
      </c>
      <c r="E732" s="76">
        <v>15.59015189788496</v>
      </c>
      <c r="F732" s="76">
        <v>19.087492605826444</v>
      </c>
      <c r="G732" s="76">
        <v>21.746099348370961</v>
      </c>
      <c r="H732" s="76">
        <v>24.795450614717563</v>
      </c>
      <c r="I732" s="76">
        <v>31.108594646607518</v>
      </c>
      <c r="J732" s="76">
        <v>36.550573142949602</v>
      </c>
      <c r="K732" s="76">
        <v>42.451370606174343</v>
      </c>
      <c r="L732" s="76">
        <v>49.137865142482568</v>
      </c>
      <c r="M732" s="76"/>
      <c r="N732" s="76">
        <f t="shared" si="35"/>
        <v>41.987179151377347</v>
      </c>
      <c r="O732" s="70">
        <f t="shared" si="36"/>
        <v>0</v>
      </c>
      <c r="P732" s="71">
        <f t="shared" si="37"/>
        <v>0</v>
      </c>
    </row>
    <row r="733" spans="1:16">
      <c r="A733" s="66">
        <v>0.72272272272272275</v>
      </c>
      <c r="B733" s="84">
        <v>0.1209155385288893</v>
      </c>
      <c r="C733" s="76">
        <v>10.817120488081697</v>
      </c>
      <c r="D733" s="76">
        <v>12.699267687196103</v>
      </c>
      <c r="E733" s="76">
        <v>14.207618298454751</v>
      </c>
      <c r="F733" s="76">
        <v>15.749238819229305</v>
      </c>
      <c r="G733" s="76">
        <v>18.648167277120454</v>
      </c>
      <c r="H733" s="76">
        <v>21.177302741444727</v>
      </c>
      <c r="I733" s="76">
        <v>24.774502422367124</v>
      </c>
      <c r="J733" s="76">
        <v>31.269792185390479</v>
      </c>
      <c r="K733" s="76">
        <v>32.993198864461718</v>
      </c>
      <c r="L733" s="76">
        <v>35.387605670021351</v>
      </c>
      <c r="M733" s="76"/>
      <c r="N733" s="76">
        <f t="shared" si="35"/>
        <v>20.230041224114885</v>
      </c>
      <c r="O733" s="70">
        <f t="shared" si="36"/>
        <v>0</v>
      </c>
      <c r="P733" s="71">
        <f t="shared" si="37"/>
        <v>0</v>
      </c>
    </row>
    <row r="734" spans="1:16">
      <c r="A734" s="66">
        <v>0.72372372372372373</v>
      </c>
      <c r="B734" s="84">
        <v>7.4812397292491034E-2</v>
      </c>
      <c r="C734" s="76">
        <v>9.8198458651146172</v>
      </c>
      <c r="D734" s="76">
        <v>11.622752155651019</v>
      </c>
      <c r="E734" s="76">
        <v>12.818552294526041</v>
      </c>
      <c r="F734" s="76">
        <v>13.674086101469323</v>
      </c>
      <c r="G734" s="76">
        <v>15.699802381407489</v>
      </c>
      <c r="H734" s="76">
        <v>16.190565114460256</v>
      </c>
      <c r="I734" s="76">
        <v>17.021402447514721</v>
      </c>
      <c r="J734" s="76">
        <v>17.716554272180595</v>
      </c>
      <c r="K734" s="76">
        <v>18.731774540244274</v>
      </c>
      <c r="L734" s="76">
        <v>20.517473723969886</v>
      </c>
      <c r="M734" s="76"/>
      <c r="N734" s="76">
        <f t="shared" si="35"/>
        <v>-10.755390802705818</v>
      </c>
      <c r="O734" s="70">
        <f t="shared" si="36"/>
        <v>0</v>
      </c>
      <c r="P734" s="71">
        <f t="shared" si="37"/>
        <v>0</v>
      </c>
    </row>
    <row r="735" spans="1:16">
      <c r="A735" s="66">
        <v>0.72472472472472471</v>
      </c>
      <c r="B735" s="84">
        <v>0.10831035138766673</v>
      </c>
      <c r="C735" s="76">
        <v>10.45663650308347</v>
      </c>
      <c r="D735" s="76">
        <v>11.951882481022171</v>
      </c>
      <c r="E735" s="76">
        <v>14.552107005477579</v>
      </c>
      <c r="F735" s="76">
        <v>15.621972449139108</v>
      </c>
      <c r="G735" s="76">
        <v>17.372396686242283</v>
      </c>
      <c r="H735" s="76">
        <v>19.364640611275384</v>
      </c>
      <c r="I735" s="76">
        <v>21.032504352684366</v>
      </c>
      <c r="J735" s="76">
        <v>27.962568952550903</v>
      </c>
      <c r="K735" s="76">
        <v>31.490815303547723</v>
      </c>
      <c r="L735" s="76">
        <v>32.793451450126319</v>
      </c>
      <c r="M735" s="76"/>
      <c r="N735" s="76">
        <f t="shared" si="35"/>
        <v>12.540799152554186</v>
      </c>
      <c r="O735" s="70">
        <f t="shared" si="36"/>
        <v>0</v>
      </c>
      <c r="P735" s="71">
        <f t="shared" si="37"/>
        <v>0</v>
      </c>
    </row>
    <row r="736" spans="1:16">
      <c r="A736" s="66">
        <v>0.72572572572572569</v>
      </c>
      <c r="B736" s="84">
        <v>0.17777239646162057</v>
      </c>
      <c r="C736" s="76">
        <v>11.687256054345443</v>
      </c>
      <c r="D736" s="76">
        <v>13.491694335657492</v>
      </c>
      <c r="E736" s="76">
        <v>16.626851768566226</v>
      </c>
      <c r="F736" s="76">
        <v>19.96506418660908</v>
      </c>
      <c r="G736" s="76">
        <v>23.3854621057454</v>
      </c>
      <c r="H736" s="76">
        <v>28.167200915472954</v>
      </c>
      <c r="I736" s="76">
        <v>31.707925806221631</v>
      </c>
      <c r="J736" s="76">
        <v>37.27996623110829</v>
      </c>
      <c r="K736" s="76">
        <v>45.846618133656307</v>
      </c>
      <c r="L736" s="76">
        <v>57.674088375605173</v>
      </c>
      <c r="M736" s="76"/>
      <c r="N736" s="76">
        <f t="shared" si="35"/>
        <v>53.665387041024644</v>
      </c>
      <c r="O736" s="70">
        <f t="shared" si="36"/>
        <v>1</v>
      </c>
      <c r="P736" s="71">
        <f t="shared" si="37"/>
        <v>53.665387041024616</v>
      </c>
    </row>
    <row r="737" spans="1:16">
      <c r="A737" s="66">
        <v>0.72672672672672678</v>
      </c>
      <c r="B737" s="84">
        <v>6.7158960116054378E-2</v>
      </c>
      <c r="C737" s="76">
        <v>11.094691731103712</v>
      </c>
      <c r="D737" s="76">
        <v>11.094530710282573</v>
      </c>
      <c r="E737" s="76">
        <v>11.857219505557488</v>
      </c>
      <c r="F737" s="76">
        <v>12.057006548900475</v>
      </c>
      <c r="G737" s="76">
        <v>13.079132534623445</v>
      </c>
      <c r="H737" s="76">
        <v>13.393294904761884</v>
      </c>
      <c r="I737" s="76">
        <v>14.083143546298652</v>
      </c>
      <c r="J737" s="76">
        <v>16.155033543740686</v>
      </c>
      <c r="K737" s="76">
        <v>18.266325969305608</v>
      </c>
      <c r="L737" s="76">
        <v>21.640587761107973</v>
      </c>
      <c r="M737" s="76"/>
      <c r="N737" s="76">
        <f t="shared" si="35"/>
        <v>-17.066592110426924</v>
      </c>
      <c r="O737" s="70">
        <f t="shared" si="36"/>
        <v>1</v>
      </c>
      <c r="P737" s="71">
        <f t="shared" si="37"/>
        <v>-17.066592110426921</v>
      </c>
    </row>
    <row r="738" spans="1:16">
      <c r="A738" s="66">
        <v>0.72772772772772776</v>
      </c>
      <c r="B738" s="84">
        <v>0.10120209111665435</v>
      </c>
      <c r="C738" s="76">
        <v>11.452845163125311</v>
      </c>
      <c r="D738" s="76">
        <v>12.41211820295206</v>
      </c>
      <c r="E738" s="76">
        <v>13.009115087003609</v>
      </c>
      <c r="F738" s="76">
        <v>13.215176300695846</v>
      </c>
      <c r="G738" s="76">
        <v>15.979338239555551</v>
      </c>
      <c r="H738" s="76">
        <v>17.252140823837923</v>
      </c>
      <c r="I738" s="76">
        <v>18.826867994364857</v>
      </c>
      <c r="J738" s="76">
        <v>20.612105254740413</v>
      </c>
      <c r="K738" s="76">
        <v>24.211354752956662</v>
      </c>
      <c r="L738" s="76">
        <v>26.543996771559652</v>
      </c>
      <c r="M738" s="76"/>
      <c r="N738" s="76">
        <f t="shared" si="35"/>
        <v>-1.0912970436585425</v>
      </c>
      <c r="O738" s="70">
        <f t="shared" si="36"/>
        <v>1</v>
      </c>
      <c r="P738" s="71">
        <f t="shared" si="37"/>
        <v>-1.0912970436585308</v>
      </c>
    </row>
    <row r="739" spans="1:16">
      <c r="A739" s="66">
        <v>0.72872872872872874</v>
      </c>
      <c r="B739" s="84">
        <v>6.0575088245131671E-2</v>
      </c>
      <c r="C739" s="76">
        <v>11.030726315838852</v>
      </c>
      <c r="D739" s="76">
        <v>11.935257421906055</v>
      </c>
      <c r="E739" s="76">
        <v>11.653050795685207</v>
      </c>
      <c r="F739" s="76">
        <v>12.247752324781354</v>
      </c>
      <c r="G739" s="76">
        <v>13.737758192087904</v>
      </c>
      <c r="H739" s="76">
        <v>14.807370074893765</v>
      </c>
      <c r="I739" s="76">
        <v>15.197821099332158</v>
      </c>
      <c r="J739" s="76">
        <v>15.925471424860104</v>
      </c>
      <c r="K739" s="76">
        <v>15.449067789803845</v>
      </c>
      <c r="L739" s="76">
        <v>16.572768642656108</v>
      </c>
      <c r="M739" s="76"/>
      <c r="N739" s="76">
        <f t="shared" si="35"/>
        <v>-17.929619507161391</v>
      </c>
      <c r="O739" s="70">
        <f t="shared" si="36"/>
        <v>1</v>
      </c>
      <c r="P739" s="71">
        <f t="shared" si="37"/>
        <v>-17.929619507161373</v>
      </c>
    </row>
    <row r="740" spans="1:16">
      <c r="A740" s="66">
        <v>0.72972972972972971</v>
      </c>
      <c r="B740" s="84">
        <v>0.13852164052318619</v>
      </c>
      <c r="C740" s="76">
        <v>12.266195521947573</v>
      </c>
      <c r="D740" s="76">
        <v>15.66364308116275</v>
      </c>
      <c r="E740" s="76">
        <v>17.209065507802666</v>
      </c>
      <c r="F740" s="76">
        <v>20.051732326446107</v>
      </c>
      <c r="G740" s="76">
        <v>22.410393428533673</v>
      </c>
      <c r="H740" s="76">
        <v>27.561709138487956</v>
      </c>
      <c r="I740" s="76">
        <v>31.381571079101676</v>
      </c>
      <c r="J740" s="76">
        <v>38.760741535455558</v>
      </c>
      <c r="K740" s="76">
        <v>47.202199728516064</v>
      </c>
      <c r="L740" s="76">
        <v>51.069499914751958</v>
      </c>
      <c r="M740" s="76"/>
      <c r="N740" s="76">
        <f t="shared" si="35"/>
        <v>54.087955855931739</v>
      </c>
      <c r="O740" s="70">
        <f t="shared" si="36"/>
        <v>1</v>
      </c>
      <c r="P740" s="71">
        <f t="shared" si="37"/>
        <v>54.087955855931781</v>
      </c>
    </row>
    <row r="741" spans="1:16">
      <c r="A741" s="66">
        <v>0.73073073073073069</v>
      </c>
      <c r="B741" s="84">
        <v>0.13100808160849653</v>
      </c>
      <c r="C741" s="76">
        <v>11.23709719682263</v>
      </c>
      <c r="D741" s="76">
        <v>12.941957856846718</v>
      </c>
      <c r="E741" s="76">
        <v>14.72327069557112</v>
      </c>
      <c r="F741" s="76">
        <v>15.354323145875945</v>
      </c>
      <c r="G741" s="76">
        <v>17.777528816440039</v>
      </c>
      <c r="H741" s="76">
        <v>20.532076031079004</v>
      </c>
      <c r="I741" s="76">
        <v>22.594319595302021</v>
      </c>
      <c r="J741" s="76">
        <v>26.802227159293864</v>
      </c>
      <c r="K741" s="76">
        <v>28.032953969628348</v>
      </c>
      <c r="L741" s="76">
        <v>29.877268916852717</v>
      </c>
      <c r="M741" s="76"/>
      <c r="N741" s="76">
        <f t="shared" si="35"/>
        <v>12.594249560452766</v>
      </c>
      <c r="O741" s="70">
        <f t="shared" si="36"/>
        <v>1</v>
      </c>
      <c r="P741" s="71">
        <f t="shared" si="37"/>
        <v>12.594249560452781</v>
      </c>
    </row>
    <row r="742" spans="1:16">
      <c r="A742" s="66">
        <v>0.73173173173173178</v>
      </c>
      <c r="B742" s="84">
        <v>0.12827316487672907</v>
      </c>
      <c r="C742" s="76">
        <v>10.779535603089787</v>
      </c>
      <c r="D742" s="76">
        <v>11.849147674164874</v>
      </c>
      <c r="E742" s="76">
        <v>13.128376546544207</v>
      </c>
      <c r="F742" s="76">
        <v>13.78052206058787</v>
      </c>
      <c r="G742" s="76">
        <v>15.014837787046741</v>
      </c>
      <c r="H742" s="76">
        <v>16.494468297050243</v>
      </c>
      <c r="I742" s="76">
        <v>20.513654797907815</v>
      </c>
      <c r="J742" s="76">
        <v>22.513128321399339</v>
      </c>
      <c r="K742" s="76">
        <v>26.563451920155369</v>
      </c>
      <c r="L742" s="76">
        <v>31.595709565013273</v>
      </c>
      <c r="M742" s="76"/>
      <c r="N742" s="76">
        <f t="shared" si="35"/>
        <v>1.9781172381411238</v>
      </c>
      <c r="O742" s="70">
        <f t="shared" si="36"/>
        <v>0</v>
      </c>
      <c r="P742" s="71">
        <f t="shared" si="37"/>
        <v>0</v>
      </c>
    </row>
    <row r="743" spans="1:16">
      <c r="A743" s="66">
        <v>0.73273273273273276</v>
      </c>
      <c r="B743" s="84">
        <v>8.0776530875935754E-2</v>
      </c>
      <c r="C743" s="76">
        <v>10.86927603153198</v>
      </c>
      <c r="D743" s="76">
        <v>12.164228113252731</v>
      </c>
      <c r="E743" s="76">
        <v>13.350976949566705</v>
      </c>
      <c r="F743" s="76">
        <v>14.766509318464967</v>
      </c>
      <c r="G743" s="76">
        <v>15.103477544608406</v>
      </c>
      <c r="H743" s="76">
        <v>16.858676899482223</v>
      </c>
      <c r="I743" s="76">
        <v>19.254394277290213</v>
      </c>
      <c r="J743" s="76">
        <v>21.375443345280065</v>
      </c>
      <c r="K743" s="76">
        <v>20.564497623190693</v>
      </c>
      <c r="L743" s="76">
        <v>22.419187687355432</v>
      </c>
      <c r="M743" s="76"/>
      <c r="N743" s="76">
        <f t="shared" si="35"/>
        <v>-3.8376202360837937</v>
      </c>
      <c r="O743" s="70">
        <f t="shared" si="36"/>
        <v>0</v>
      </c>
      <c r="P743" s="71">
        <f t="shared" si="37"/>
        <v>0</v>
      </c>
    </row>
    <row r="744" spans="1:16">
      <c r="A744" s="66">
        <v>0.73373373373373374</v>
      </c>
      <c r="B744" s="84">
        <v>8.3178285807583546E-2</v>
      </c>
      <c r="C744" s="76">
        <v>10.612152150238545</v>
      </c>
      <c r="D744" s="76">
        <v>11.091142610721606</v>
      </c>
      <c r="E744" s="76">
        <v>12.368796770743081</v>
      </c>
      <c r="F744" s="76">
        <v>13.171544765527489</v>
      </c>
      <c r="G744" s="76">
        <v>13.946352392192349</v>
      </c>
      <c r="H744" s="76">
        <v>16.55779435651705</v>
      </c>
      <c r="I744" s="76">
        <v>17.777709089979105</v>
      </c>
      <c r="J744" s="76">
        <v>20.447630377413546</v>
      </c>
      <c r="K744" s="76">
        <v>22.016402845356581</v>
      </c>
      <c r="L744" s="76">
        <v>22.992609176334906</v>
      </c>
      <c r="M744" s="76"/>
      <c r="N744" s="76">
        <f t="shared" si="35"/>
        <v>-8.0276257649050251</v>
      </c>
      <c r="O744" s="70">
        <f t="shared" si="36"/>
        <v>0</v>
      </c>
      <c r="P744" s="71">
        <f t="shared" si="37"/>
        <v>0</v>
      </c>
    </row>
    <row r="745" spans="1:16">
      <c r="A745" s="66">
        <v>0.73473473473473472</v>
      </c>
      <c r="B745" s="84">
        <v>7.4499667841815775E-2</v>
      </c>
      <c r="C745" s="76">
        <v>10.551553155449851</v>
      </c>
      <c r="D745" s="76">
        <v>11.205218193118668</v>
      </c>
      <c r="E745" s="76">
        <v>12.348971701825699</v>
      </c>
      <c r="F745" s="76">
        <v>12.617316310687066</v>
      </c>
      <c r="G745" s="76">
        <v>13.346438067225481</v>
      </c>
      <c r="H745" s="76">
        <v>13.715831863754845</v>
      </c>
      <c r="I745" s="76">
        <v>15.204436468551416</v>
      </c>
      <c r="J745" s="76">
        <v>16.504559334402231</v>
      </c>
      <c r="K745" s="76">
        <v>15.745895363877827</v>
      </c>
      <c r="L745" s="76">
        <v>15.304188559840107</v>
      </c>
      <c r="M745" s="76"/>
      <c r="N745" s="76">
        <f t="shared" si="35"/>
        <v>-19.142085855033386</v>
      </c>
      <c r="O745" s="70">
        <f t="shared" si="36"/>
        <v>0</v>
      </c>
      <c r="P745" s="71">
        <f t="shared" si="37"/>
        <v>0</v>
      </c>
    </row>
    <row r="746" spans="1:16">
      <c r="A746" s="66">
        <v>0.7357357357357357</v>
      </c>
      <c r="B746" s="84">
        <v>0.16395495621602402</v>
      </c>
      <c r="C746" s="76">
        <v>11.616482170943588</v>
      </c>
      <c r="D746" s="76">
        <v>13.783226159127937</v>
      </c>
      <c r="E746" s="76">
        <v>15.387324977699295</v>
      </c>
      <c r="F746" s="76">
        <v>19.070621128621656</v>
      </c>
      <c r="G746" s="76">
        <v>21.944657337890419</v>
      </c>
      <c r="H746" s="76">
        <v>24.789491559567121</v>
      </c>
      <c r="I746" s="76">
        <v>30.602296129637633</v>
      </c>
      <c r="J746" s="76">
        <v>36.417035688555913</v>
      </c>
      <c r="K746" s="76">
        <v>42.774752919151204</v>
      </c>
      <c r="L746" s="76">
        <v>49.949500460245311</v>
      </c>
      <c r="M746" s="76"/>
      <c r="N746" s="76">
        <f t="shared" si="35"/>
        <v>44.247675726317851</v>
      </c>
      <c r="O746" s="70">
        <f t="shared" si="36"/>
        <v>1</v>
      </c>
      <c r="P746" s="71">
        <f t="shared" si="37"/>
        <v>44.24767572631788</v>
      </c>
    </row>
    <row r="747" spans="1:16">
      <c r="A747" s="66">
        <v>0.73673673673673679</v>
      </c>
      <c r="B747" s="84">
        <v>7.2797773881623645E-2</v>
      </c>
      <c r="C747" s="76">
        <v>10.543838780229748</v>
      </c>
      <c r="D747" s="76">
        <v>11.263689484547674</v>
      </c>
      <c r="E747" s="76">
        <v>11.505516654920195</v>
      </c>
      <c r="F747" s="76">
        <v>11.339327824421922</v>
      </c>
      <c r="G747" s="76">
        <v>11.843959527842042</v>
      </c>
      <c r="H747" s="76">
        <v>11.746667470491344</v>
      </c>
      <c r="I747" s="76">
        <v>11.829414385677619</v>
      </c>
      <c r="J747" s="76">
        <v>12.649934874146888</v>
      </c>
      <c r="K747" s="76">
        <v>13.844628339561826</v>
      </c>
      <c r="L747" s="76">
        <v>14.984289646999162</v>
      </c>
      <c r="M747" s="76"/>
      <c r="N747" s="76">
        <f t="shared" si="35"/>
        <v>-27.111610496879209</v>
      </c>
      <c r="O747" s="70">
        <f t="shared" si="36"/>
        <v>0</v>
      </c>
      <c r="P747" s="71">
        <f t="shared" si="37"/>
        <v>0</v>
      </c>
    </row>
    <row r="748" spans="1:16">
      <c r="A748" s="66">
        <v>0.73773773773773776</v>
      </c>
      <c r="B748" s="84">
        <v>0.14769090339879493</v>
      </c>
      <c r="C748" s="76">
        <v>11.833297383216358</v>
      </c>
      <c r="D748" s="76">
        <v>14.043737918496555</v>
      </c>
      <c r="E748" s="76">
        <v>16.266320747106178</v>
      </c>
      <c r="F748" s="76">
        <v>18.703115507112759</v>
      </c>
      <c r="G748" s="76">
        <v>21.044801339344705</v>
      </c>
      <c r="H748" s="76">
        <v>24.778926050904008</v>
      </c>
      <c r="I748" s="76">
        <v>30.797212034759887</v>
      </c>
      <c r="J748" s="76">
        <v>36.950709086289656</v>
      </c>
      <c r="K748" s="76">
        <v>42.340804821712169</v>
      </c>
      <c r="L748" s="76">
        <v>47.385343657118483</v>
      </c>
      <c r="M748" s="76"/>
      <c r="N748" s="76">
        <f t="shared" si="35"/>
        <v>43.681122409765408</v>
      </c>
      <c r="O748" s="70">
        <f t="shared" si="36"/>
        <v>1</v>
      </c>
      <c r="P748" s="71">
        <f t="shared" si="37"/>
        <v>43.681122409765436</v>
      </c>
    </row>
    <row r="749" spans="1:16">
      <c r="A749" s="66">
        <v>0.73873873873873874</v>
      </c>
      <c r="B749" s="84">
        <v>0.15215251310308736</v>
      </c>
      <c r="C749" s="76">
        <v>11.451272550261805</v>
      </c>
      <c r="D749" s="76">
        <v>13.106614816190044</v>
      </c>
      <c r="E749" s="76">
        <v>15.223861567177314</v>
      </c>
      <c r="F749" s="76">
        <v>17.191649325107836</v>
      </c>
      <c r="G749" s="76">
        <v>21.863048876777366</v>
      </c>
      <c r="H749" s="76">
        <v>25.436373181901732</v>
      </c>
      <c r="I749" s="76">
        <v>29.495503395499586</v>
      </c>
      <c r="J749" s="76">
        <v>37.189662112681106</v>
      </c>
      <c r="K749" s="76">
        <v>43.245272564103502</v>
      </c>
      <c r="L749" s="76">
        <v>50.724254624729355</v>
      </c>
      <c r="M749" s="76"/>
      <c r="N749" s="76">
        <f t="shared" si="35"/>
        <v>42.737325890396903</v>
      </c>
      <c r="O749" s="70">
        <f t="shared" si="36"/>
        <v>1</v>
      </c>
      <c r="P749" s="71">
        <f t="shared" si="37"/>
        <v>42.737325890396889</v>
      </c>
    </row>
    <row r="750" spans="1:16">
      <c r="A750" s="66">
        <v>0.73973973973973972</v>
      </c>
      <c r="B750" s="84">
        <v>0.11897784592127801</v>
      </c>
      <c r="C750" s="76">
        <v>11.506042446997407</v>
      </c>
      <c r="D750" s="76">
        <v>13.300104331163501</v>
      </c>
      <c r="E750" s="76">
        <v>15.368671388638861</v>
      </c>
      <c r="F750" s="76">
        <v>17.710042176157682</v>
      </c>
      <c r="G750" s="76">
        <v>22.558474520255956</v>
      </c>
      <c r="H750" s="76">
        <v>25.022174297243094</v>
      </c>
      <c r="I750" s="76">
        <v>28.091516217877569</v>
      </c>
      <c r="J750" s="76">
        <v>29.193485709685277</v>
      </c>
      <c r="K750" s="76">
        <v>33.251927581535384</v>
      </c>
      <c r="L750" s="76">
        <v>36.220387067537679</v>
      </c>
      <c r="M750" s="76"/>
      <c r="N750" s="76">
        <f t="shared" si="35"/>
        <v>29.327127250997961</v>
      </c>
      <c r="O750" s="70">
        <f t="shared" si="36"/>
        <v>1</v>
      </c>
      <c r="P750" s="71">
        <f t="shared" si="37"/>
        <v>29.327127250997968</v>
      </c>
    </row>
    <row r="751" spans="1:16">
      <c r="A751" s="66">
        <v>0.7407407407407407</v>
      </c>
      <c r="B751" s="84">
        <v>6.109355451655573E-2</v>
      </c>
      <c r="C751" s="76">
        <v>10.417001259197098</v>
      </c>
      <c r="D751" s="76">
        <v>11.666372625510709</v>
      </c>
      <c r="E751" s="76">
        <v>11.530082020929692</v>
      </c>
      <c r="F751" s="76">
        <v>11.121426239715937</v>
      </c>
      <c r="G751" s="76">
        <v>11.088196223821436</v>
      </c>
      <c r="H751" s="76">
        <v>11.63860775942179</v>
      </c>
      <c r="I751" s="76">
        <v>11.55188217054479</v>
      </c>
      <c r="J751" s="76">
        <v>12.898660674211534</v>
      </c>
      <c r="K751" s="76">
        <v>14.023600908997015</v>
      </c>
      <c r="L751" s="76">
        <v>14.363812694048347</v>
      </c>
      <c r="M751" s="76"/>
      <c r="N751" s="76">
        <f t="shared" si="35"/>
        <v>-27.744465554473265</v>
      </c>
      <c r="O751" s="70">
        <f t="shared" si="36"/>
        <v>0</v>
      </c>
      <c r="P751" s="71">
        <f t="shared" si="37"/>
        <v>0</v>
      </c>
    </row>
    <row r="752" spans="1:16">
      <c r="A752" s="66">
        <v>0.74174174174174179</v>
      </c>
      <c r="B752" s="84">
        <v>0.11088048014321815</v>
      </c>
      <c r="C752" s="76">
        <v>11.398272778997258</v>
      </c>
      <c r="D752" s="76">
        <v>11.443781677010641</v>
      </c>
      <c r="E752" s="76">
        <v>12.986545613792849</v>
      </c>
      <c r="F752" s="76">
        <v>13.472873244027561</v>
      </c>
      <c r="G752" s="76">
        <v>15.044345310593998</v>
      </c>
      <c r="H752" s="76">
        <v>17.697560997463604</v>
      </c>
      <c r="I752" s="76">
        <v>18.821252737678016</v>
      </c>
      <c r="J752" s="76">
        <v>22.504337403538674</v>
      </c>
      <c r="K752" s="76">
        <v>26.166891929089111</v>
      </c>
      <c r="L752" s="76">
        <v>30.681324569563138</v>
      </c>
      <c r="M752" s="76"/>
      <c r="N752" s="76">
        <f t="shared" si="35"/>
        <v>1.1930546829474906</v>
      </c>
      <c r="O752" s="70">
        <f t="shared" si="36"/>
        <v>1</v>
      </c>
      <c r="P752" s="71">
        <f t="shared" si="37"/>
        <v>1.1930546829475086</v>
      </c>
    </row>
    <row r="753" spans="1:16">
      <c r="A753" s="66">
        <v>0.74274274274274277</v>
      </c>
      <c r="B753" s="84">
        <v>9.9687584476018748E-2</v>
      </c>
      <c r="C753" s="76">
        <v>11.075878673282151</v>
      </c>
      <c r="D753" s="76">
        <v>12.140089361784607</v>
      </c>
      <c r="E753" s="76">
        <v>13.606840234847549</v>
      </c>
      <c r="F753" s="76">
        <v>15.522089071104713</v>
      </c>
      <c r="G753" s="76">
        <v>14.762032464821626</v>
      </c>
      <c r="H753" s="76">
        <v>16.047873001962643</v>
      </c>
      <c r="I753" s="76">
        <v>16.864620254983848</v>
      </c>
      <c r="J753" s="76">
        <v>19.252921690487373</v>
      </c>
      <c r="K753" s="76">
        <v>20.848699098396114</v>
      </c>
      <c r="L753" s="76">
        <v>20.235812954537639</v>
      </c>
      <c r="M753" s="76"/>
      <c r="N753" s="76">
        <f t="shared" si="35"/>
        <v>-6.5688924810635143</v>
      </c>
      <c r="O753" s="70">
        <f t="shared" si="36"/>
        <v>1</v>
      </c>
      <c r="P753" s="71">
        <f t="shared" si="37"/>
        <v>-6.5688924810635019</v>
      </c>
    </row>
    <row r="754" spans="1:16">
      <c r="A754" s="66">
        <v>0.74374374374374375</v>
      </c>
      <c r="B754" s="84">
        <v>2.6228348844693054E-2</v>
      </c>
      <c r="C754" s="76">
        <v>10.245856158074124</v>
      </c>
      <c r="D754" s="76">
        <v>10.978859298213369</v>
      </c>
      <c r="E754" s="76">
        <v>10.651584477347814</v>
      </c>
      <c r="F754" s="76">
        <v>11.547479933622709</v>
      </c>
      <c r="G754" s="76">
        <v>11.138251546438926</v>
      </c>
      <c r="H754" s="76">
        <v>11.431358192921138</v>
      </c>
      <c r="I754" s="76">
        <v>11.845059449382573</v>
      </c>
      <c r="J754" s="76">
        <v>11.863685404101039</v>
      </c>
      <c r="K754" s="76">
        <v>12.327856934091317</v>
      </c>
      <c r="L754" s="76">
        <v>13.741260575832776</v>
      </c>
      <c r="M754" s="76"/>
      <c r="N754" s="76">
        <f t="shared" si="35"/>
        <v>-30.21473827782782</v>
      </c>
      <c r="O754" s="70">
        <f t="shared" si="36"/>
        <v>0</v>
      </c>
      <c r="P754" s="71">
        <f t="shared" si="37"/>
        <v>0</v>
      </c>
    </row>
    <row r="755" spans="1:16">
      <c r="A755" s="66">
        <v>0.74474474474474472</v>
      </c>
      <c r="B755" s="84">
        <v>0.13842795908819439</v>
      </c>
      <c r="C755" s="76">
        <v>11.741726522634806</v>
      </c>
      <c r="D755" s="76">
        <v>12.754493472995058</v>
      </c>
      <c r="E755" s="76">
        <v>14.817301371276688</v>
      </c>
      <c r="F755" s="76">
        <v>17.1932303649712</v>
      </c>
      <c r="G755" s="76">
        <v>19.939561686160609</v>
      </c>
      <c r="H755" s="76">
        <v>21.211954953467082</v>
      </c>
      <c r="I755" s="76">
        <v>25.313598059277364</v>
      </c>
      <c r="J755" s="76">
        <v>26.918134478155118</v>
      </c>
      <c r="K755" s="76">
        <v>31.390695990202769</v>
      </c>
      <c r="L755" s="76">
        <v>37.531006315189032</v>
      </c>
      <c r="M755" s="76"/>
      <c r="N755" s="76">
        <f t="shared" si="35"/>
        <v>21.775294425815673</v>
      </c>
      <c r="O755" s="70">
        <f t="shared" si="36"/>
        <v>1</v>
      </c>
      <c r="P755" s="71">
        <f t="shared" si="37"/>
        <v>21.775294425815691</v>
      </c>
    </row>
    <row r="756" spans="1:16">
      <c r="A756" s="66">
        <v>0.7457457457457457</v>
      </c>
      <c r="B756" s="84">
        <v>0.12257031860031753</v>
      </c>
      <c r="C756" s="76">
        <v>11.718439696320353</v>
      </c>
      <c r="D756" s="76">
        <v>13.107067202356196</v>
      </c>
      <c r="E756" s="76">
        <v>14.550281907092511</v>
      </c>
      <c r="F756" s="76">
        <v>16.914699865817798</v>
      </c>
      <c r="G756" s="76">
        <v>19.343284829616749</v>
      </c>
      <c r="H756" s="76">
        <v>23.456239345982219</v>
      </c>
      <c r="I756" s="76">
        <v>27.399573282051929</v>
      </c>
      <c r="J756" s="76">
        <v>32.240433898170224</v>
      </c>
      <c r="K756" s="76">
        <v>38.915557919808741</v>
      </c>
      <c r="L756" s="76">
        <v>48.142782213611085</v>
      </c>
      <c r="M756" s="76"/>
      <c r="N756" s="76">
        <f t="shared" si="35"/>
        <v>33.387153182034695</v>
      </c>
      <c r="O756" s="70">
        <f t="shared" si="36"/>
        <v>1</v>
      </c>
      <c r="P756" s="71">
        <f t="shared" si="37"/>
        <v>33.387153182034695</v>
      </c>
    </row>
    <row r="757" spans="1:16">
      <c r="A757" s="66">
        <v>0.74674674674674679</v>
      </c>
      <c r="B757" s="84">
        <v>4.378680721647632E-2</v>
      </c>
      <c r="C757" s="76">
        <v>9.7417413535096635</v>
      </c>
      <c r="D757" s="76">
        <v>11.072938554737389</v>
      </c>
      <c r="E757" s="76">
        <v>11.421595138951552</v>
      </c>
      <c r="F757" s="76">
        <v>11.450828736389312</v>
      </c>
      <c r="G757" s="76">
        <v>12.304222425837517</v>
      </c>
      <c r="H757" s="76">
        <v>12.366197747092137</v>
      </c>
      <c r="I757" s="76">
        <v>13.208776542668891</v>
      </c>
      <c r="J757" s="76">
        <v>15.347034278060576</v>
      </c>
      <c r="K757" s="76">
        <v>15.786776748166318</v>
      </c>
      <c r="L757" s="76">
        <v>15.78368926553229</v>
      </c>
      <c r="M757" s="76"/>
      <c r="N757" s="76">
        <f t="shared" si="35"/>
        <v>-24.251923149518319</v>
      </c>
      <c r="O757" s="70">
        <f t="shared" si="36"/>
        <v>0</v>
      </c>
      <c r="P757" s="71">
        <f t="shared" si="37"/>
        <v>0</v>
      </c>
    </row>
    <row r="758" spans="1:16">
      <c r="A758" s="66">
        <v>0.74774774774774777</v>
      </c>
      <c r="B758" s="84">
        <v>0.10823574725880625</v>
      </c>
      <c r="C758" s="76">
        <v>10.216580252216795</v>
      </c>
      <c r="D758" s="76">
        <v>10.991552168372605</v>
      </c>
      <c r="E758" s="76">
        <v>12.324884416607437</v>
      </c>
      <c r="F758" s="76">
        <v>14.789128182184331</v>
      </c>
      <c r="G758" s="76">
        <v>16.460585181124301</v>
      </c>
      <c r="H758" s="76">
        <v>17.656553423616923</v>
      </c>
      <c r="I758" s="76">
        <v>18.624818306642055</v>
      </c>
      <c r="J758" s="76">
        <v>20.701523084667127</v>
      </c>
      <c r="K758" s="76">
        <v>22.71635556976841</v>
      </c>
      <c r="L758" s="76">
        <v>26.098743934989198</v>
      </c>
      <c r="M758" s="76"/>
      <c r="N758" s="76">
        <f t="shared" si="35"/>
        <v>-3.1688004073389493</v>
      </c>
      <c r="O758" s="70">
        <f t="shared" si="36"/>
        <v>0</v>
      </c>
      <c r="P758" s="71">
        <f t="shared" si="37"/>
        <v>0</v>
      </c>
    </row>
    <row r="759" spans="1:16">
      <c r="A759" s="66">
        <v>0.74874874874874875</v>
      </c>
      <c r="B759" s="84">
        <v>3.206756720755085E-2</v>
      </c>
      <c r="C759" s="76">
        <v>10.491676405391168</v>
      </c>
      <c r="D759" s="76">
        <v>10.182005010039678</v>
      </c>
      <c r="E759" s="76">
        <v>10.18546576326964</v>
      </c>
      <c r="F759" s="76">
        <v>10.375926682452791</v>
      </c>
      <c r="G759" s="76">
        <v>10.823936220487228</v>
      </c>
      <c r="H759" s="76">
        <v>10.299633597779279</v>
      </c>
      <c r="I759" s="76">
        <v>10.988419237196906</v>
      </c>
      <c r="J759" s="76">
        <v>11.592205896753754</v>
      </c>
      <c r="K759" s="76">
        <v>11.465543272213967</v>
      </c>
      <c r="L759" s="76">
        <v>11.885732850018217</v>
      </c>
      <c r="M759" s="76"/>
      <c r="N759" s="76">
        <f t="shared" si="35"/>
        <v>-34.281535736140341</v>
      </c>
      <c r="O759" s="70">
        <f t="shared" si="36"/>
        <v>0</v>
      </c>
      <c r="P759" s="71">
        <f t="shared" si="37"/>
        <v>0</v>
      </c>
    </row>
    <row r="760" spans="1:16">
      <c r="A760" s="66">
        <v>0.74974974974974973</v>
      </c>
      <c r="B760" s="84">
        <v>9.104925824167201E-2</v>
      </c>
      <c r="C760" s="76">
        <v>10.947975402813197</v>
      </c>
      <c r="D760" s="76">
        <v>12.472083729777776</v>
      </c>
      <c r="E760" s="76">
        <v>14.19819042408758</v>
      </c>
      <c r="F760" s="76">
        <v>15.36750875037405</v>
      </c>
      <c r="G760" s="76">
        <v>16.31057527751204</v>
      </c>
      <c r="H760" s="76">
        <v>17.786500383447358</v>
      </c>
      <c r="I760" s="76">
        <v>20.092096647194346</v>
      </c>
      <c r="J760" s="76">
        <v>21.702281197212205</v>
      </c>
      <c r="K760" s="76">
        <v>22.644173979520989</v>
      </c>
      <c r="L760" s="76">
        <v>23.873451274104372</v>
      </c>
      <c r="M760" s="76"/>
      <c r="N760" s="76">
        <f t="shared" si="35"/>
        <v>0.83362378609000132</v>
      </c>
      <c r="O760" s="70">
        <f t="shared" si="36"/>
        <v>0</v>
      </c>
      <c r="P760" s="71">
        <f t="shared" si="37"/>
        <v>0</v>
      </c>
    </row>
    <row r="761" spans="1:16">
      <c r="A761" s="66">
        <v>0.75075075075075071</v>
      </c>
      <c r="B761" s="84">
        <v>9.5312820353443878E-2</v>
      </c>
      <c r="C761" s="76">
        <v>11.262050800730098</v>
      </c>
      <c r="D761" s="76">
        <v>12.273260562342035</v>
      </c>
      <c r="E761" s="76">
        <v>14.071457552809742</v>
      </c>
      <c r="F761" s="76">
        <v>14.586945016814308</v>
      </c>
      <c r="G761" s="76">
        <v>16.209986452446177</v>
      </c>
      <c r="H761" s="76">
        <v>18.982206440328277</v>
      </c>
      <c r="I761" s="76">
        <v>20.116610279726341</v>
      </c>
      <c r="J761" s="76">
        <v>21.171149283215989</v>
      </c>
      <c r="K761" s="76">
        <v>21.77909247832044</v>
      </c>
      <c r="L761" s="76">
        <v>23.95747687960181</v>
      </c>
      <c r="M761" s="76"/>
      <c r="N761" s="76">
        <f t="shared" si="35"/>
        <v>0.36928445961132184</v>
      </c>
      <c r="O761" s="70">
        <f t="shared" si="36"/>
        <v>1</v>
      </c>
      <c r="P761" s="71">
        <f t="shared" si="37"/>
        <v>0.36928445961133988</v>
      </c>
    </row>
    <row r="762" spans="1:16">
      <c r="A762" s="66">
        <v>0.7517517517517518</v>
      </c>
      <c r="B762" s="84">
        <v>2.5356334503386375E-2</v>
      </c>
      <c r="C762" s="76">
        <v>10.595336441004283</v>
      </c>
      <c r="D762" s="76">
        <v>11.019556707695092</v>
      </c>
      <c r="E762" s="76">
        <v>10.739867024976274</v>
      </c>
      <c r="F762" s="76">
        <v>11.059478178219374</v>
      </c>
      <c r="G762" s="76">
        <v>11.681807515133608</v>
      </c>
      <c r="H762" s="76">
        <v>11.58132150531681</v>
      </c>
      <c r="I762" s="76">
        <v>12.617094601977293</v>
      </c>
      <c r="J762" s="76">
        <v>13.50462425743628</v>
      </c>
      <c r="K762" s="76">
        <v>13.235096110405614</v>
      </c>
      <c r="L762" s="76">
        <v>13.996711043951075</v>
      </c>
      <c r="M762" s="76"/>
      <c r="N762" s="76">
        <f t="shared" si="35"/>
        <v>-28.063291236533544</v>
      </c>
      <c r="O762" s="70">
        <f t="shared" si="36"/>
        <v>0</v>
      </c>
      <c r="P762" s="71">
        <f t="shared" si="37"/>
        <v>0</v>
      </c>
    </row>
    <row r="763" spans="1:16">
      <c r="A763" s="66">
        <v>0.75275275275275277</v>
      </c>
      <c r="B763" s="84">
        <v>0.1488343475908048</v>
      </c>
      <c r="C763" s="76">
        <v>10.534184267437059</v>
      </c>
      <c r="D763" s="76">
        <v>11.3430743158955</v>
      </c>
      <c r="E763" s="76">
        <v>14.485823433303615</v>
      </c>
      <c r="F763" s="76">
        <v>16.386663275293152</v>
      </c>
      <c r="G763" s="76">
        <v>18.283801242324522</v>
      </c>
      <c r="H763" s="76">
        <v>20.466169480307716</v>
      </c>
      <c r="I763" s="76">
        <v>25.004202134964686</v>
      </c>
      <c r="J763" s="76">
        <v>27.7605334918116</v>
      </c>
      <c r="K763" s="76">
        <v>32.626900919416542</v>
      </c>
      <c r="L763" s="76">
        <v>34.320196667912725</v>
      </c>
      <c r="M763" s="76"/>
      <c r="N763" s="76">
        <f t="shared" si="35"/>
        <v>16.782634527424108</v>
      </c>
      <c r="O763" s="70">
        <f t="shared" si="36"/>
        <v>0</v>
      </c>
      <c r="P763" s="71">
        <f t="shared" si="37"/>
        <v>0</v>
      </c>
    </row>
    <row r="764" spans="1:16">
      <c r="A764" s="66">
        <v>0.75375375375375375</v>
      </c>
      <c r="B764" s="84">
        <v>0.14934313457294981</v>
      </c>
      <c r="C764" s="76">
        <v>11.931305951969083</v>
      </c>
      <c r="D764" s="76">
        <v>14.41212421268054</v>
      </c>
      <c r="E764" s="76">
        <v>16.905262253141281</v>
      </c>
      <c r="F764" s="76">
        <v>18.938862938090185</v>
      </c>
      <c r="G764" s="76">
        <v>22.946600704110143</v>
      </c>
      <c r="H764" s="76">
        <v>27.802408970394982</v>
      </c>
      <c r="I764" s="76">
        <v>33.973287010945157</v>
      </c>
      <c r="J764" s="76">
        <v>39.581120154417242</v>
      </c>
      <c r="K764" s="76">
        <v>45.041581766142784</v>
      </c>
      <c r="L764" s="76">
        <v>52.415455569376533</v>
      </c>
      <c r="M764" s="76"/>
      <c r="N764" s="76">
        <f t="shared" si="35"/>
        <v>53.54493633017151</v>
      </c>
      <c r="O764" s="70">
        <f t="shared" si="36"/>
        <v>1</v>
      </c>
      <c r="P764" s="71">
        <f t="shared" si="37"/>
        <v>53.544936330171552</v>
      </c>
    </row>
    <row r="765" spans="1:16">
      <c r="A765" s="66">
        <v>0.75475475475475473</v>
      </c>
      <c r="B765" s="84">
        <v>0.12804317347484498</v>
      </c>
      <c r="C765" s="76">
        <v>12.198166865426112</v>
      </c>
      <c r="D765" s="76">
        <v>15.036581489425362</v>
      </c>
      <c r="E765" s="76">
        <v>16.921539888250159</v>
      </c>
      <c r="F765" s="76">
        <v>20.233535789910768</v>
      </c>
      <c r="G765" s="76">
        <v>22.769038138418662</v>
      </c>
      <c r="H765" s="76">
        <v>25.853559433492872</v>
      </c>
      <c r="I765" s="76">
        <v>29.503591195414806</v>
      </c>
      <c r="J765" s="76">
        <v>32.956265294830217</v>
      </c>
      <c r="K765" s="76">
        <v>35.368515263299905</v>
      </c>
      <c r="L765" s="76">
        <v>38.924144761720378</v>
      </c>
      <c r="M765" s="76"/>
      <c r="N765" s="76">
        <f t="shared" si="35"/>
        <v>39.301785828176634</v>
      </c>
      <c r="O765" s="70">
        <f t="shared" si="36"/>
        <v>1</v>
      </c>
      <c r="P765" s="71">
        <f t="shared" si="37"/>
        <v>39.301785828176655</v>
      </c>
    </row>
    <row r="766" spans="1:16">
      <c r="A766" s="66">
        <v>0.75575575575575571</v>
      </c>
      <c r="B766" s="84">
        <v>0.10000965194790573</v>
      </c>
      <c r="C766" s="76">
        <v>11.244384233632243</v>
      </c>
      <c r="D766" s="76">
        <v>12.153924346328928</v>
      </c>
      <c r="E766" s="76">
        <v>13.347112745392639</v>
      </c>
      <c r="F766" s="76">
        <v>14.104318948179486</v>
      </c>
      <c r="G766" s="76">
        <v>16.162728864468917</v>
      </c>
      <c r="H766" s="76">
        <v>18.082655755335256</v>
      </c>
      <c r="I766" s="76">
        <v>21.052745222091112</v>
      </c>
      <c r="J766" s="76">
        <v>23.042324067530505</v>
      </c>
      <c r="K766" s="76">
        <v>24.074590653181854</v>
      </c>
      <c r="L766" s="76">
        <v>27.736839136295217</v>
      </c>
      <c r="M766" s="76"/>
      <c r="N766" s="76">
        <f t="shared" si="35"/>
        <v>2.6275569014154598</v>
      </c>
      <c r="O766" s="70">
        <f t="shared" si="36"/>
        <v>1</v>
      </c>
      <c r="P766" s="71">
        <f t="shared" si="37"/>
        <v>2.6275569014154598</v>
      </c>
    </row>
    <row r="767" spans="1:16">
      <c r="A767" s="66">
        <v>0.7567567567567568</v>
      </c>
      <c r="B767" s="84">
        <v>0.13820056841980052</v>
      </c>
      <c r="C767" s="76">
        <v>11.271972940026924</v>
      </c>
      <c r="D767" s="76">
        <v>12.749850344603193</v>
      </c>
      <c r="E767" s="76">
        <v>14.204086710189978</v>
      </c>
      <c r="F767" s="76">
        <v>15.578827270088878</v>
      </c>
      <c r="G767" s="76">
        <v>19.622897038364371</v>
      </c>
      <c r="H767" s="76">
        <v>21.34083147678616</v>
      </c>
      <c r="I767" s="76">
        <v>22.809167791031154</v>
      </c>
      <c r="J767" s="76">
        <v>25.963447800539885</v>
      </c>
      <c r="K767" s="76">
        <v>29.385200462932321</v>
      </c>
      <c r="L767" s="76">
        <v>32.689254395092028</v>
      </c>
      <c r="M767" s="76"/>
      <c r="N767" s="76">
        <f t="shared" si="35"/>
        <v>15.209387793267624</v>
      </c>
      <c r="O767" s="70">
        <f t="shared" si="36"/>
        <v>1</v>
      </c>
      <c r="P767" s="71">
        <f t="shared" si="37"/>
        <v>15.209387793267629</v>
      </c>
    </row>
    <row r="768" spans="1:16">
      <c r="A768" s="66">
        <v>0.75775775775775778</v>
      </c>
      <c r="B768" s="84">
        <v>0.13205137199286049</v>
      </c>
      <c r="C768" s="76">
        <v>11.40917060814078</v>
      </c>
      <c r="D768" s="76">
        <v>13.594009626421304</v>
      </c>
      <c r="E768" s="76">
        <v>15.268428106087798</v>
      </c>
      <c r="F768" s="76">
        <v>16.855322677248523</v>
      </c>
      <c r="G768" s="76">
        <v>20.010025919702304</v>
      </c>
      <c r="H768" s="76">
        <v>25.257864119546685</v>
      </c>
      <c r="I768" s="76">
        <v>31.003723746031927</v>
      </c>
      <c r="J768" s="76">
        <v>36.077127392736578</v>
      </c>
      <c r="K768" s="76">
        <v>39.571701804166217</v>
      </c>
      <c r="L768" s="76">
        <v>44.292455652269616</v>
      </c>
      <c r="M768" s="76"/>
      <c r="N768" s="76">
        <f t="shared" si="35"/>
        <v>37.871540038487694</v>
      </c>
      <c r="O768" s="70">
        <f t="shared" si="36"/>
        <v>1</v>
      </c>
      <c r="P768" s="71">
        <f t="shared" si="37"/>
        <v>37.871540038487666</v>
      </c>
    </row>
    <row r="769" spans="1:16">
      <c r="A769" s="66">
        <v>0.75875875875875876</v>
      </c>
      <c r="B769" s="84">
        <v>0.11168399412379014</v>
      </c>
      <c r="C769" s="76">
        <v>11.121692134050472</v>
      </c>
      <c r="D769" s="76">
        <v>12.762837382325175</v>
      </c>
      <c r="E769" s="76">
        <v>14.565234413821704</v>
      </c>
      <c r="F769" s="76">
        <v>14.905561726589317</v>
      </c>
      <c r="G769" s="76">
        <v>17.178675422221332</v>
      </c>
      <c r="H769" s="76">
        <v>18.926916640288123</v>
      </c>
      <c r="I769" s="76">
        <v>21.248404724225882</v>
      </c>
      <c r="J769" s="76">
        <v>26.805249512964114</v>
      </c>
      <c r="K769" s="76">
        <v>31.985298581833508</v>
      </c>
      <c r="L769" s="76">
        <v>36.335771705981202</v>
      </c>
      <c r="M769" s="76"/>
      <c r="N769" s="76">
        <f t="shared" si="35"/>
        <v>14.115101015173792</v>
      </c>
      <c r="O769" s="70">
        <f t="shared" si="36"/>
        <v>1</v>
      </c>
      <c r="P769" s="71">
        <f t="shared" si="37"/>
        <v>14.115101015173817</v>
      </c>
    </row>
    <row r="770" spans="1:16">
      <c r="A770" s="66">
        <v>0.75975975975975973</v>
      </c>
      <c r="B770" s="84">
        <v>6.8872326643105469E-2</v>
      </c>
      <c r="C770" s="76">
        <v>10.635520280213493</v>
      </c>
      <c r="D770" s="76">
        <v>10.862020833265516</v>
      </c>
      <c r="E770" s="76">
        <v>11.223709656704816</v>
      </c>
      <c r="F770" s="76">
        <v>12.343026217327639</v>
      </c>
      <c r="G770" s="76">
        <v>13.947937605397103</v>
      </c>
      <c r="H770" s="76">
        <v>15.641202590818034</v>
      </c>
      <c r="I770" s="76">
        <v>16.484587914643793</v>
      </c>
      <c r="J770" s="76">
        <v>18.832160332170343</v>
      </c>
      <c r="K770" s="76">
        <v>19.652580654245011</v>
      </c>
      <c r="L770" s="76">
        <v>21.660638346047122</v>
      </c>
      <c r="M770" s="76"/>
      <c r="N770" s="76">
        <f t="shared" si="35"/>
        <v>-13.071585032785293</v>
      </c>
      <c r="O770" s="70">
        <f t="shared" si="36"/>
        <v>0</v>
      </c>
      <c r="P770" s="71">
        <f t="shared" si="37"/>
        <v>0</v>
      </c>
    </row>
    <row r="771" spans="1:16">
      <c r="A771" s="66">
        <v>0.76076076076076071</v>
      </c>
      <c r="B771" s="84">
        <v>5.1071433174301906E-2</v>
      </c>
      <c r="C771" s="76">
        <v>10.539795158625369</v>
      </c>
      <c r="D771" s="76">
        <v>10.858587678487591</v>
      </c>
      <c r="E771" s="76">
        <v>11.099831062671777</v>
      </c>
      <c r="F771" s="76">
        <v>11.300341938154137</v>
      </c>
      <c r="G771" s="76">
        <v>12.185905443249951</v>
      </c>
      <c r="H771" s="76">
        <v>12.491982559665797</v>
      </c>
      <c r="I771" s="76">
        <v>12.91712590013883</v>
      </c>
      <c r="J771" s="76">
        <v>14.480528441862704</v>
      </c>
      <c r="K771" s="76">
        <v>16.90858436478295</v>
      </c>
      <c r="L771" s="76">
        <v>17.992531042830286</v>
      </c>
      <c r="M771" s="76"/>
      <c r="N771" s="76">
        <f t="shared" si="35"/>
        <v>-23.277097285011692</v>
      </c>
      <c r="O771" s="70">
        <f t="shared" si="36"/>
        <v>0</v>
      </c>
      <c r="P771" s="71">
        <f t="shared" si="37"/>
        <v>0</v>
      </c>
    </row>
    <row r="772" spans="1:16">
      <c r="A772" s="66">
        <v>0.7617617617617618</v>
      </c>
      <c r="B772" s="84">
        <v>0.18079915351161435</v>
      </c>
      <c r="C772" s="76">
        <v>11.962815223341238</v>
      </c>
      <c r="D772" s="76">
        <v>14.020482810659885</v>
      </c>
      <c r="E772" s="76">
        <v>16.698136856041252</v>
      </c>
      <c r="F772" s="76">
        <v>18.364697774198412</v>
      </c>
      <c r="G772" s="76">
        <v>22.517208911584639</v>
      </c>
      <c r="H772" s="76">
        <v>25.782543380676731</v>
      </c>
      <c r="I772" s="76">
        <v>29.990036475398909</v>
      </c>
      <c r="J772" s="76">
        <v>37.357903917133513</v>
      </c>
      <c r="K772" s="76">
        <v>46.937874960680631</v>
      </c>
      <c r="L772" s="76">
        <v>56.348885415781162</v>
      </c>
      <c r="M772" s="76"/>
      <c r="N772" s="76">
        <f t="shared" si="35"/>
        <v>50.534888423092781</v>
      </c>
      <c r="O772" s="70">
        <f t="shared" si="36"/>
        <v>1</v>
      </c>
      <c r="P772" s="71">
        <f t="shared" si="37"/>
        <v>50.534888423092767</v>
      </c>
    </row>
    <row r="773" spans="1:16">
      <c r="A773" s="66">
        <v>0.76276276276276278</v>
      </c>
      <c r="B773" s="84">
        <v>3.4868146504861343E-2</v>
      </c>
      <c r="C773" s="76">
        <v>10.135660162456016</v>
      </c>
      <c r="D773" s="76">
        <v>10.964179209708533</v>
      </c>
      <c r="E773" s="76">
        <v>11.417123072881481</v>
      </c>
      <c r="F773" s="76">
        <v>11.987922631615474</v>
      </c>
      <c r="G773" s="76">
        <v>12.601220199706564</v>
      </c>
      <c r="H773" s="76">
        <v>13.515716223972381</v>
      </c>
      <c r="I773" s="76">
        <v>12.897058539792054</v>
      </c>
      <c r="J773" s="76">
        <v>14.006833922397073</v>
      </c>
      <c r="K773" s="76">
        <v>14.176482611104674</v>
      </c>
      <c r="L773" s="76">
        <v>14.822592032582918</v>
      </c>
      <c r="M773" s="76"/>
      <c r="N773" s="76">
        <f t="shared" si="35"/>
        <v>-24.62557148450378</v>
      </c>
      <c r="O773" s="70">
        <f t="shared" si="36"/>
        <v>0</v>
      </c>
      <c r="P773" s="71">
        <f t="shared" si="37"/>
        <v>0</v>
      </c>
    </row>
    <row r="774" spans="1:16">
      <c r="A774" s="66">
        <v>0.76376376376376376</v>
      </c>
      <c r="B774" s="84">
        <v>7.2596483417701668E-2</v>
      </c>
      <c r="C774" s="76">
        <v>11.29935074948693</v>
      </c>
      <c r="D774" s="76">
        <v>11.719827443603062</v>
      </c>
      <c r="E774" s="76">
        <v>12.722272108954211</v>
      </c>
      <c r="F774" s="76">
        <v>13.382990366921717</v>
      </c>
      <c r="G774" s="76">
        <v>14.547762386269515</v>
      </c>
      <c r="H774" s="76">
        <v>15.453610257936386</v>
      </c>
      <c r="I774" s="76">
        <v>16.671830000694346</v>
      </c>
      <c r="J774" s="76">
        <v>17.547860307460923</v>
      </c>
      <c r="K774" s="76">
        <v>18.233299421711259</v>
      </c>
      <c r="L774" s="76">
        <v>19.759642141269708</v>
      </c>
      <c r="M774" s="76"/>
      <c r="N774" s="76">
        <f t="shared" si="35"/>
        <v>-11.494297796094415</v>
      </c>
      <c r="O774" s="70">
        <f t="shared" si="36"/>
        <v>1</v>
      </c>
      <c r="P774" s="71">
        <f t="shared" si="37"/>
        <v>-11.49429779609442</v>
      </c>
    </row>
    <row r="775" spans="1:16">
      <c r="A775" s="66">
        <v>0.76476476476476474</v>
      </c>
      <c r="B775" s="84">
        <v>0.17582936559623516</v>
      </c>
      <c r="C775" s="76">
        <v>11.742328156689506</v>
      </c>
      <c r="D775" s="76">
        <v>13.369727612672023</v>
      </c>
      <c r="E775" s="76">
        <v>15.677848674174786</v>
      </c>
      <c r="F775" s="76">
        <v>19.906064919760592</v>
      </c>
      <c r="G775" s="76">
        <v>26.348845712029089</v>
      </c>
      <c r="H775" s="76">
        <v>33.158130817016335</v>
      </c>
      <c r="I775" s="76">
        <v>35.498254995007805</v>
      </c>
      <c r="J775" s="76">
        <v>40.060770948143819</v>
      </c>
      <c r="K775" s="76">
        <v>44.161402595771868</v>
      </c>
      <c r="L775" s="76">
        <v>52.299010399898513</v>
      </c>
      <c r="M775" s="76"/>
      <c r="N775" s="76">
        <f t="shared" si="35"/>
        <v>57.973917143311013</v>
      </c>
      <c r="O775" s="70">
        <f t="shared" si="36"/>
        <v>1</v>
      </c>
      <c r="P775" s="71">
        <f t="shared" si="37"/>
        <v>57.973917143311041</v>
      </c>
    </row>
    <row r="776" spans="1:16">
      <c r="A776" s="66">
        <v>0.76576576576576572</v>
      </c>
      <c r="B776" s="84">
        <v>0.12568355552089935</v>
      </c>
      <c r="C776" s="76">
        <v>11.569822392795302</v>
      </c>
      <c r="D776" s="76">
        <v>12.136389078372387</v>
      </c>
      <c r="E776" s="76">
        <v>13.872369007188981</v>
      </c>
      <c r="F776" s="76">
        <v>15.657925452808973</v>
      </c>
      <c r="G776" s="76">
        <v>18.206320131381464</v>
      </c>
      <c r="H776" s="76">
        <v>19.318901882205125</v>
      </c>
      <c r="I776" s="76">
        <v>20.986553063893503</v>
      </c>
      <c r="J776" s="76">
        <v>22.588754088113607</v>
      </c>
      <c r="K776" s="76">
        <v>25.042653927795218</v>
      </c>
      <c r="L776" s="76">
        <v>30.29515090676783</v>
      </c>
      <c r="M776" s="76"/>
      <c r="N776" s="76">
        <f t="shared" si="35"/>
        <v>7.4827553485327485</v>
      </c>
      <c r="O776" s="70">
        <f t="shared" si="36"/>
        <v>1</v>
      </c>
      <c r="P776" s="71">
        <f t="shared" si="37"/>
        <v>7.482755348532776</v>
      </c>
    </row>
    <row r="777" spans="1:16">
      <c r="A777" s="66">
        <v>0.76676676676676681</v>
      </c>
      <c r="B777" s="84">
        <v>5.2293939585760958E-2</v>
      </c>
      <c r="C777" s="76">
        <v>9.8510499233147755</v>
      </c>
      <c r="D777" s="76">
        <v>11.328436646120196</v>
      </c>
      <c r="E777" s="76">
        <v>13.084918805375443</v>
      </c>
      <c r="F777" s="76">
        <v>12.773012514119765</v>
      </c>
      <c r="G777" s="76">
        <v>13.206507896011738</v>
      </c>
      <c r="H777" s="76">
        <v>12.780943946466014</v>
      </c>
      <c r="I777" s="76">
        <v>14.488089935516189</v>
      </c>
      <c r="J777" s="76">
        <v>15.853161120633104</v>
      </c>
      <c r="K777" s="76">
        <v>15.677214849888619</v>
      </c>
      <c r="L777" s="76">
        <v>15.45326460864003</v>
      </c>
      <c r="M777" s="76"/>
      <c r="N777" s="76">
        <f t="shared" si="35"/>
        <v>-20.275541558584024</v>
      </c>
      <c r="O777" s="70">
        <f t="shared" si="36"/>
        <v>0</v>
      </c>
      <c r="P777" s="71">
        <f t="shared" si="37"/>
        <v>0</v>
      </c>
    </row>
    <row r="778" spans="1:16">
      <c r="A778" s="66">
        <v>0.76776776776776778</v>
      </c>
      <c r="B778" s="84">
        <v>4.4130834640671759E-2</v>
      </c>
      <c r="C778" s="76">
        <v>10.614777985053276</v>
      </c>
      <c r="D778" s="76">
        <v>10.801756359291733</v>
      </c>
      <c r="E778" s="76">
        <v>10.754346740979486</v>
      </c>
      <c r="F778" s="76">
        <v>11.25373733603238</v>
      </c>
      <c r="G778" s="76">
        <v>13.396909579843715</v>
      </c>
      <c r="H778" s="76">
        <v>15.131596235566057</v>
      </c>
      <c r="I778" s="76">
        <v>16.016366676500187</v>
      </c>
      <c r="J778" s="76">
        <v>16.169762045834112</v>
      </c>
      <c r="K778" s="76">
        <v>17.926653528006728</v>
      </c>
      <c r="L778" s="76">
        <v>18.519238747788432</v>
      </c>
      <c r="M778" s="76"/>
      <c r="N778" s="76">
        <f t="shared" si="35"/>
        <v>-18.292096933584816</v>
      </c>
      <c r="O778" s="70">
        <f t="shared" si="36"/>
        <v>0</v>
      </c>
      <c r="P778" s="71">
        <f t="shared" si="37"/>
        <v>0</v>
      </c>
    </row>
    <row r="779" spans="1:16">
      <c r="A779" s="66">
        <v>0.76876876876876876</v>
      </c>
      <c r="B779" s="84">
        <v>8.6961832966418406E-2</v>
      </c>
      <c r="C779" s="76">
        <v>10.578488010415121</v>
      </c>
      <c r="D779" s="76">
        <v>11.107147983521466</v>
      </c>
      <c r="E779" s="76">
        <v>12.493466277782066</v>
      </c>
      <c r="F779" s="76">
        <v>13.959056981556456</v>
      </c>
      <c r="G779" s="76">
        <v>14.830181623518053</v>
      </c>
      <c r="H779" s="76">
        <v>16.101186471442187</v>
      </c>
      <c r="I779" s="76">
        <v>17.362909327349907</v>
      </c>
      <c r="J779" s="76">
        <v>19.048687074087198</v>
      </c>
      <c r="K779" s="76">
        <v>19.732021684379916</v>
      </c>
      <c r="L779" s="76">
        <v>20.096086123748119</v>
      </c>
      <c r="M779" s="76"/>
      <c r="N779" s="76">
        <f t="shared" ref="N779:N842" si="38">-$D$3+$D$2+NPV($D$4,C779:L779)</f>
        <v>-10.073420170149575</v>
      </c>
      <c r="O779" s="70">
        <f t="shared" si="36"/>
        <v>0</v>
      </c>
      <c r="P779" s="71">
        <f t="shared" si="37"/>
        <v>0</v>
      </c>
    </row>
    <row r="780" spans="1:16">
      <c r="A780" s="66">
        <v>0.76976976976976974</v>
      </c>
      <c r="B780" s="84">
        <v>7.6149250641550537E-2</v>
      </c>
      <c r="C780" s="76">
        <v>10.968318285839466</v>
      </c>
      <c r="D780" s="76">
        <v>9.9481856029024929</v>
      </c>
      <c r="E780" s="76">
        <v>10.130041712405937</v>
      </c>
      <c r="F780" s="76">
        <v>10.403394579191604</v>
      </c>
      <c r="G780" s="76">
        <v>11.826516508121275</v>
      </c>
      <c r="H780" s="76">
        <v>12.66359490742966</v>
      </c>
      <c r="I780" s="76">
        <v>12.942430934665836</v>
      </c>
      <c r="J780" s="76">
        <v>12.889147082607817</v>
      </c>
      <c r="K780" s="76">
        <v>15.238967772215968</v>
      </c>
      <c r="L780" s="76">
        <v>14.992131813915424</v>
      </c>
      <c r="M780" s="76"/>
      <c r="N780" s="76">
        <f t="shared" si="38"/>
        <v>-27.701724853284006</v>
      </c>
      <c r="O780" s="70">
        <f t="shared" ref="O780:O843" si="39">IF(C780&gt;=$P$2,1,0)</f>
        <v>0</v>
      </c>
      <c r="P780" s="71">
        <f t="shared" ref="P780:P843" si="40">O780*(-$D$3+C780+NPV($D$4,D780:L780))/(1+$D$4)</f>
        <v>0</v>
      </c>
    </row>
    <row r="781" spans="1:16">
      <c r="A781" s="66">
        <v>0.77077077077077072</v>
      </c>
      <c r="B781" s="84">
        <v>3.4744341349749894E-2</v>
      </c>
      <c r="C781" s="76">
        <v>10.528899091474704</v>
      </c>
      <c r="D781" s="76">
        <v>10.573618357969949</v>
      </c>
      <c r="E781" s="76">
        <v>10.67898546177514</v>
      </c>
      <c r="F781" s="76">
        <v>10.138200808065509</v>
      </c>
      <c r="G781" s="76">
        <v>10.294095188160513</v>
      </c>
      <c r="H781" s="76">
        <v>10.943422626444603</v>
      </c>
      <c r="I781" s="76">
        <v>10.212357045516676</v>
      </c>
      <c r="J781" s="76">
        <v>10.099015151398286</v>
      </c>
      <c r="K781" s="76">
        <v>9.6548014259554886</v>
      </c>
      <c r="L781" s="76">
        <v>9.9580606773634788</v>
      </c>
      <c r="M781" s="76"/>
      <c r="N781" s="76">
        <f t="shared" si="38"/>
        <v>-36.287177815719069</v>
      </c>
      <c r="O781" s="70">
        <f t="shared" si="39"/>
        <v>0</v>
      </c>
      <c r="P781" s="71">
        <f t="shared" si="40"/>
        <v>0</v>
      </c>
    </row>
    <row r="782" spans="1:16">
      <c r="A782" s="66">
        <v>0.77177177177177181</v>
      </c>
      <c r="B782" s="84">
        <v>8.8152423097230939E-2</v>
      </c>
      <c r="C782" s="76">
        <v>11.411196286815599</v>
      </c>
      <c r="D782" s="76">
        <v>12.391704721539945</v>
      </c>
      <c r="E782" s="76">
        <v>13.658088324966839</v>
      </c>
      <c r="F782" s="76">
        <v>15.217453779147883</v>
      </c>
      <c r="G782" s="76">
        <v>15.341448515313299</v>
      </c>
      <c r="H782" s="76">
        <v>16.418391827102862</v>
      </c>
      <c r="I782" s="76">
        <v>17.515998701118452</v>
      </c>
      <c r="J782" s="76">
        <v>18.81744654784503</v>
      </c>
      <c r="K782" s="76">
        <v>20.477809385837482</v>
      </c>
      <c r="L782" s="76">
        <v>23.696788614665518</v>
      </c>
      <c r="M782" s="76"/>
      <c r="N782" s="76">
        <f t="shared" si="38"/>
        <v>-4.3485879987339899</v>
      </c>
      <c r="O782" s="70">
        <f t="shared" si="39"/>
        <v>1</v>
      </c>
      <c r="P782" s="71">
        <f t="shared" si="40"/>
        <v>-4.3485879987339997</v>
      </c>
    </row>
    <row r="783" spans="1:16">
      <c r="A783" s="66">
        <v>0.77277277277277279</v>
      </c>
      <c r="B783" s="84">
        <v>0.11208901363203772</v>
      </c>
      <c r="C783" s="76">
        <v>11.537313034414566</v>
      </c>
      <c r="D783" s="76">
        <v>12.732926071694457</v>
      </c>
      <c r="E783" s="76">
        <v>14.204129000461839</v>
      </c>
      <c r="F783" s="76">
        <v>16.731026311527899</v>
      </c>
      <c r="G783" s="76">
        <v>17.386665803961627</v>
      </c>
      <c r="H783" s="76">
        <v>19.414398221527527</v>
      </c>
      <c r="I783" s="76">
        <v>24.780196528572169</v>
      </c>
      <c r="J783" s="76">
        <v>28.239171373601398</v>
      </c>
      <c r="K783" s="76">
        <v>30.945498807883506</v>
      </c>
      <c r="L783" s="76">
        <v>33.971140933999358</v>
      </c>
      <c r="M783" s="76"/>
      <c r="N783" s="76">
        <f t="shared" si="38"/>
        <v>16.976706078059635</v>
      </c>
      <c r="O783" s="70">
        <f t="shared" si="39"/>
        <v>1</v>
      </c>
      <c r="P783" s="71">
        <f t="shared" si="40"/>
        <v>16.976706078059671</v>
      </c>
    </row>
    <row r="784" spans="1:16">
      <c r="A784" s="66">
        <v>0.77377377377377377</v>
      </c>
      <c r="B784" s="84">
        <v>8.0113325322239595E-2</v>
      </c>
      <c r="C784" s="76">
        <v>11.27547881807428</v>
      </c>
      <c r="D784" s="76">
        <v>11.656531352530937</v>
      </c>
      <c r="E784" s="76">
        <v>12.420828084053818</v>
      </c>
      <c r="F784" s="76">
        <v>13.539395906781573</v>
      </c>
      <c r="G784" s="76">
        <v>15.276669602353454</v>
      </c>
      <c r="H784" s="76">
        <v>17.601012840295009</v>
      </c>
      <c r="I784" s="76">
        <v>17.95821026477946</v>
      </c>
      <c r="J784" s="76">
        <v>19.845056669139716</v>
      </c>
      <c r="K784" s="76">
        <v>22.670390531476777</v>
      </c>
      <c r="L784" s="76">
        <v>23.55215585738339</v>
      </c>
      <c r="M784" s="76"/>
      <c r="N784" s="76">
        <f t="shared" si="38"/>
        <v>-4.9475023146237618</v>
      </c>
      <c r="O784" s="70">
        <f t="shared" si="39"/>
        <v>1</v>
      </c>
      <c r="P784" s="71">
        <f t="shared" si="40"/>
        <v>-4.9475023146237485</v>
      </c>
    </row>
    <row r="785" spans="1:16">
      <c r="A785" s="66">
        <v>0.77477477477477474</v>
      </c>
      <c r="B785" s="84">
        <v>0.10851428395764851</v>
      </c>
      <c r="C785" s="76">
        <v>10.742506869145124</v>
      </c>
      <c r="D785" s="76">
        <v>12.909244748544802</v>
      </c>
      <c r="E785" s="76">
        <v>14.252564707777557</v>
      </c>
      <c r="F785" s="76">
        <v>15.95294987146332</v>
      </c>
      <c r="G785" s="76">
        <v>18.103120510299902</v>
      </c>
      <c r="H785" s="76">
        <v>20.811514582525952</v>
      </c>
      <c r="I785" s="76">
        <v>23.541177534982381</v>
      </c>
      <c r="J785" s="76">
        <v>27.761012693361526</v>
      </c>
      <c r="K785" s="76">
        <v>32.979806933713697</v>
      </c>
      <c r="L785" s="76">
        <v>32.436555552385272</v>
      </c>
      <c r="M785" s="76"/>
      <c r="N785" s="76">
        <f t="shared" si="38"/>
        <v>16.550543413431186</v>
      </c>
      <c r="O785" s="70">
        <f t="shared" si="39"/>
        <v>0</v>
      </c>
      <c r="P785" s="71">
        <f t="shared" si="40"/>
        <v>0</v>
      </c>
    </row>
    <row r="786" spans="1:16">
      <c r="A786" s="66">
        <v>0.77577577577577572</v>
      </c>
      <c r="B786" s="84">
        <v>9.2377381200771491E-2</v>
      </c>
      <c r="C786" s="76">
        <v>10.625579372021402</v>
      </c>
      <c r="D786" s="76">
        <v>12.467956012978249</v>
      </c>
      <c r="E786" s="76">
        <v>13.608503600423658</v>
      </c>
      <c r="F786" s="76">
        <v>14.874358165847006</v>
      </c>
      <c r="G786" s="76">
        <v>16.49153385699686</v>
      </c>
      <c r="H786" s="76">
        <v>17.813322748245746</v>
      </c>
      <c r="I786" s="76">
        <v>20.011619732710042</v>
      </c>
      <c r="J786" s="76">
        <v>24.04554226939252</v>
      </c>
      <c r="K786" s="76">
        <v>24.563986955982866</v>
      </c>
      <c r="L786" s="76">
        <v>28.388580420777345</v>
      </c>
      <c r="M786" s="76"/>
      <c r="N786" s="76">
        <f t="shared" si="38"/>
        <v>3.4915748485455111</v>
      </c>
      <c r="O786" s="70">
        <f t="shared" si="39"/>
        <v>0</v>
      </c>
      <c r="P786" s="71">
        <f t="shared" si="40"/>
        <v>0</v>
      </c>
    </row>
    <row r="787" spans="1:16">
      <c r="A787" s="66">
        <v>0.77677677677677681</v>
      </c>
      <c r="B787" s="84">
        <v>5.272175751797413E-2</v>
      </c>
      <c r="C787" s="76">
        <v>11.315236863292535</v>
      </c>
      <c r="D787" s="76">
        <v>12.136245996816699</v>
      </c>
      <c r="E787" s="76">
        <v>13.292825172616777</v>
      </c>
      <c r="F787" s="76">
        <v>14.218609143565242</v>
      </c>
      <c r="G787" s="76">
        <v>14.106529528645058</v>
      </c>
      <c r="H787" s="76">
        <v>16.555245863658978</v>
      </c>
      <c r="I787" s="76">
        <v>17.881807597653747</v>
      </c>
      <c r="J787" s="76">
        <v>18.936924270862502</v>
      </c>
      <c r="K787" s="76">
        <v>19.450119583383177</v>
      </c>
      <c r="L787" s="76">
        <v>20.956729703828415</v>
      </c>
      <c r="M787" s="76"/>
      <c r="N787" s="76">
        <f t="shared" si="38"/>
        <v>-7.5419327638409186</v>
      </c>
      <c r="O787" s="70">
        <f t="shared" si="39"/>
        <v>1</v>
      </c>
      <c r="P787" s="71">
        <f t="shared" si="40"/>
        <v>-7.5419327638409124</v>
      </c>
    </row>
    <row r="788" spans="1:16">
      <c r="A788" s="66">
        <v>0.77777777777777779</v>
      </c>
      <c r="B788" s="84">
        <v>0.13412312497712178</v>
      </c>
      <c r="C788" s="76">
        <v>11.280093920974066</v>
      </c>
      <c r="D788" s="76">
        <v>13.045240128226375</v>
      </c>
      <c r="E788" s="76">
        <v>14.004104948626189</v>
      </c>
      <c r="F788" s="76">
        <v>14.405944009141445</v>
      </c>
      <c r="G788" s="76">
        <v>16.82106114775052</v>
      </c>
      <c r="H788" s="76">
        <v>20.025871450090353</v>
      </c>
      <c r="I788" s="76">
        <v>26.533915594853678</v>
      </c>
      <c r="J788" s="76">
        <v>30.437527119258654</v>
      </c>
      <c r="K788" s="76">
        <v>36.590808677553092</v>
      </c>
      <c r="L788" s="76">
        <v>43.414892781257002</v>
      </c>
      <c r="M788" s="76"/>
      <c r="N788" s="76">
        <f t="shared" si="38"/>
        <v>23.217224465937065</v>
      </c>
      <c r="O788" s="70">
        <f t="shared" si="39"/>
        <v>1</v>
      </c>
      <c r="P788" s="71">
        <f t="shared" si="40"/>
        <v>23.217224465937054</v>
      </c>
    </row>
    <row r="789" spans="1:16">
      <c r="A789" s="66">
        <v>0.77877877877877877</v>
      </c>
      <c r="B789" s="84">
        <v>8.3131404090587932E-2</v>
      </c>
      <c r="C789" s="76">
        <v>10.794993284010053</v>
      </c>
      <c r="D789" s="76">
        <v>11.580604573123111</v>
      </c>
      <c r="E789" s="76">
        <v>12.66394068140095</v>
      </c>
      <c r="F789" s="76">
        <v>12.537670343516126</v>
      </c>
      <c r="G789" s="76">
        <v>13.346395527051133</v>
      </c>
      <c r="H789" s="76">
        <v>15.447373856705969</v>
      </c>
      <c r="I789" s="76">
        <v>15.396088784454639</v>
      </c>
      <c r="J789" s="76">
        <v>17.363053045972659</v>
      </c>
      <c r="K789" s="76">
        <v>19.722979981090859</v>
      </c>
      <c r="L789" s="76">
        <v>21.274042937256365</v>
      </c>
      <c r="M789" s="76"/>
      <c r="N789" s="76">
        <f t="shared" si="38"/>
        <v>-12.963763478507445</v>
      </c>
      <c r="O789" s="70">
        <f t="shared" si="39"/>
        <v>0</v>
      </c>
      <c r="P789" s="71">
        <f t="shared" si="40"/>
        <v>0</v>
      </c>
    </row>
    <row r="790" spans="1:16">
      <c r="A790" s="66">
        <v>0.77977977977977975</v>
      </c>
      <c r="B790" s="84">
        <v>6.7431926695654454E-2</v>
      </c>
      <c r="C790" s="76">
        <v>10.829747997899261</v>
      </c>
      <c r="D790" s="76">
        <v>12.133860388142013</v>
      </c>
      <c r="E790" s="76">
        <v>13.180131669826483</v>
      </c>
      <c r="F790" s="76">
        <v>14.370889284634984</v>
      </c>
      <c r="G790" s="76">
        <v>15.493213568507004</v>
      </c>
      <c r="H790" s="76">
        <v>17.866039635054651</v>
      </c>
      <c r="I790" s="76">
        <v>18.436195799191939</v>
      </c>
      <c r="J790" s="76">
        <v>19.912725323858769</v>
      </c>
      <c r="K790" s="76">
        <v>19.723947001291783</v>
      </c>
      <c r="L790" s="76">
        <v>21.766415720965899</v>
      </c>
      <c r="M790" s="76"/>
      <c r="N790" s="76">
        <f t="shared" si="38"/>
        <v>-5.196980400860113</v>
      </c>
      <c r="O790" s="70">
        <f t="shared" si="39"/>
        <v>0</v>
      </c>
      <c r="P790" s="71">
        <f t="shared" si="40"/>
        <v>0</v>
      </c>
    </row>
    <row r="791" spans="1:16">
      <c r="A791" s="66">
        <v>0.78078078078078073</v>
      </c>
      <c r="B791" s="84">
        <v>0.12618997166200641</v>
      </c>
      <c r="C791" s="76">
        <v>12.36657210427766</v>
      </c>
      <c r="D791" s="76">
        <v>14.538333627748516</v>
      </c>
      <c r="E791" s="76">
        <v>16.952203828138568</v>
      </c>
      <c r="F791" s="76">
        <v>19.132147967255491</v>
      </c>
      <c r="G791" s="76">
        <v>20.756731615496161</v>
      </c>
      <c r="H791" s="76">
        <v>24.710769777045709</v>
      </c>
      <c r="I791" s="76">
        <v>28.999694645215289</v>
      </c>
      <c r="J791" s="76">
        <v>33.827465161799786</v>
      </c>
      <c r="K791" s="76">
        <v>39.240886564349388</v>
      </c>
      <c r="L791" s="76">
        <v>42.627484360415892</v>
      </c>
      <c r="M791" s="76"/>
      <c r="N791" s="76">
        <f t="shared" si="38"/>
        <v>39.637226718875553</v>
      </c>
      <c r="O791" s="70">
        <f t="shared" si="39"/>
        <v>1</v>
      </c>
      <c r="P791" s="71">
        <f t="shared" si="40"/>
        <v>39.637226718875588</v>
      </c>
    </row>
    <row r="792" spans="1:16">
      <c r="A792" s="66">
        <v>0.78178178178178181</v>
      </c>
      <c r="B792" s="84">
        <v>7.4260351771644958E-2</v>
      </c>
      <c r="C792" s="76">
        <v>11.27665226212663</v>
      </c>
      <c r="D792" s="76">
        <v>12.379285456953063</v>
      </c>
      <c r="E792" s="76">
        <v>13.561900499036923</v>
      </c>
      <c r="F792" s="76">
        <v>13.888389176656185</v>
      </c>
      <c r="G792" s="76">
        <v>14.711674255532788</v>
      </c>
      <c r="H792" s="76">
        <v>16.241391085703018</v>
      </c>
      <c r="I792" s="76">
        <v>17.652884843938121</v>
      </c>
      <c r="J792" s="76">
        <v>18.184681261475792</v>
      </c>
      <c r="K792" s="76">
        <v>19.355649303239925</v>
      </c>
      <c r="L792" s="76">
        <v>22.215424871676028</v>
      </c>
      <c r="M792" s="76"/>
      <c r="N792" s="76">
        <f t="shared" si="38"/>
        <v>-7.2241342273992757</v>
      </c>
      <c r="O792" s="70">
        <f t="shared" si="39"/>
        <v>1</v>
      </c>
      <c r="P792" s="71">
        <f t="shared" si="40"/>
        <v>-7.2241342273992544</v>
      </c>
    </row>
    <row r="793" spans="1:16">
      <c r="A793" s="66">
        <v>0.78278278278278279</v>
      </c>
      <c r="B793" s="84">
        <v>6.8636383048645097E-2</v>
      </c>
      <c r="C793" s="76">
        <v>10.516979731967451</v>
      </c>
      <c r="D793" s="76">
        <v>11.770279753269419</v>
      </c>
      <c r="E793" s="76">
        <v>12.838655315889243</v>
      </c>
      <c r="F793" s="76">
        <v>14.100783606409136</v>
      </c>
      <c r="G793" s="76">
        <v>15.217718716255334</v>
      </c>
      <c r="H793" s="76">
        <v>16.645061913017546</v>
      </c>
      <c r="I793" s="76">
        <v>17.561126800283912</v>
      </c>
      <c r="J793" s="76">
        <v>19.972877307974755</v>
      </c>
      <c r="K793" s="76">
        <v>22.112105520338506</v>
      </c>
      <c r="L793" s="76">
        <v>22.288926935501411</v>
      </c>
      <c r="M793" s="76"/>
      <c r="N793" s="76">
        <f t="shared" si="38"/>
        <v>-6.2898322081319122</v>
      </c>
      <c r="O793" s="70">
        <f t="shared" si="39"/>
        <v>0</v>
      </c>
      <c r="P793" s="71">
        <f t="shared" si="40"/>
        <v>0</v>
      </c>
    </row>
    <row r="794" spans="1:16">
      <c r="A794" s="66">
        <v>0.78378378378378377</v>
      </c>
      <c r="B794" s="84">
        <v>3.226618604246461E-2</v>
      </c>
      <c r="C794" s="76">
        <v>9.9105247150898066</v>
      </c>
      <c r="D794" s="76">
        <v>10.544973340539226</v>
      </c>
      <c r="E794" s="76">
        <v>10.485811485588862</v>
      </c>
      <c r="F794" s="76">
        <v>10.932584561262161</v>
      </c>
      <c r="G794" s="76">
        <v>11.815480030021757</v>
      </c>
      <c r="H794" s="76">
        <v>12.194102038818622</v>
      </c>
      <c r="I794" s="76">
        <v>11.923669827343176</v>
      </c>
      <c r="J794" s="76">
        <v>12.67315184862686</v>
      </c>
      <c r="K794" s="76">
        <v>13.187725673826021</v>
      </c>
      <c r="L794" s="76">
        <v>13.672851341896047</v>
      </c>
      <c r="M794" s="76"/>
      <c r="N794" s="76">
        <f t="shared" si="38"/>
        <v>-29.815388185589839</v>
      </c>
      <c r="O794" s="70">
        <f t="shared" si="39"/>
        <v>0</v>
      </c>
      <c r="P794" s="71">
        <f t="shared" si="40"/>
        <v>0</v>
      </c>
    </row>
    <row r="795" spans="1:16">
      <c r="A795" s="66">
        <v>0.78478478478478475</v>
      </c>
      <c r="B795" s="84">
        <v>8.1329964135005595E-2</v>
      </c>
      <c r="C795" s="76">
        <v>11.228607281214577</v>
      </c>
      <c r="D795" s="76">
        <v>12.509117327315293</v>
      </c>
      <c r="E795" s="76">
        <v>13.756726669246403</v>
      </c>
      <c r="F795" s="76">
        <v>15.067793528633219</v>
      </c>
      <c r="G795" s="76">
        <v>16.116966944628754</v>
      </c>
      <c r="H795" s="76">
        <v>17.744773241448797</v>
      </c>
      <c r="I795" s="76">
        <v>19.353194265050565</v>
      </c>
      <c r="J795" s="76">
        <v>20.265085774316717</v>
      </c>
      <c r="K795" s="76">
        <v>21.751853012174486</v>
      </c>
      <c r="L795" s="76">
        <v>22.266755361248389</v>
      </c>
      <c r="M795" s="76"/>
      <c r="N795" s="76">
        <f t="shared" si="38"/>
        <v>-1.6083253058335032</v>
      </c>
      <c r="O795" s="70">
        <f t="shared" si="39"/>
        <v>1</v>
      </c>
      <c r="P795" s="71">
        <f t="shared" si="40"/>
        <v>-1.6083253058335019</v>
      </c>
    </row>
    <row r="796" spans="1:16">
      <c r="A796" s="66">
        <v>0.78578578578578584</v>
      </c>
      <c r="B796" s="84">
        <v>2.8677065752266678E-2</v>
      </c>
      <c r="C796" s="76">
        <v>10.205330677070236</v>
      </c>
      <c r="D796" s="76">
        <v>10.09842182893029</v>
      </c>
      <c r="E796" s="76">
        <v>9.8309195297387575</v>
      </c>
      <c r="F796" s="76">
        <v>9.7733377178549716</v>
      </c>
      <c r="G796" s="76">
        <v>10.108142188770392</v>
      </c>
      <c r="H796" s="76">
        <v>9.8195132543435655</v>
      </c>
      <c r="I796" s="76">
        <v>9.7387666444498322</v>
      </c>
      <c r="J796" s="76">
        <v>10.10122277260513</v>
      </c>
      <c r="K796" s="76">
        <v>9.5689813010100639</v>
      </c>
      <c r="L796" s="76">
        <v>10.66648772915025</v>
      </c>
      <c r="M796" s="76"/>
      <c r="N796" s="76">
        <f t="shared" si="38"/>
        <v>-38.615569635618556</v>
      </c>
      <c r="O796" s="70">
        <f t="shared" si="39"/>
        <v>0</v>
      </c>
      <c r="P796" s="71">
        <f t="shared" si="40"/>
        <v>0</v>
      </c>
    </row>
    <row r="797" spans="1:16">
      <c r="A797" s="66">
        <v>0.78678678678678682</v>
      </c>
      <c r="B797" s="84">
        <v>8.0243973801173818E-2</v>
      </c>
      <c r="C797" s="76">
        <v>10.841537452171693</v>
      </c>
      <c r="D797" s="76">
        <v>11.511389316670661</v>
      </c>
      <c r="E797" s="76">
        <v>12.958606864278726</v>
      </c>
      <c r="F797" s="76">
        <v>13.308904132714215</v>
      </c>
      <c r="G797" s="76">
        <v>13.64211518854782</v>
      </c>
      <c r="H797" s="76">
        <v>14.785473067807128</v>
      </c>
      <c r="I797" s="76">
        <v>15.163553190217689</v>
      </c>
      <c r="J797" s="76">
        <v>17.029255317067232</v>
      </c>
      <c r="K797" s="76">
        <v>20.061611622099633</v>
      </c>
      <c r="L797" s="76">
        <v>22.911867850939032</v>
      </c>
      <c r="M797" s="76"/>
      <c r="N797" s="76">
        <f t="shared" si="38"/>
        <v>-11.920491620815767</v>
      </c>
      <c r="O797" s="70">
        <f t="shared" si="39"/>
        <v>0</v>
      </c>
      <c r="P797" s="71">
        <f t="shared" si="40"/>
        <v>0</v>
      </c>
    </row>
    <row r="798" spans="1:16">
      <c r="A798" s="66">
        <v>0.7877877877877878</v>
      </c>
      <c r="B798" s="84">
        <v>0.12419688145379097</v>
      </c>
      <c r="C798" s="76">
        <v>11.463777331586453</v>
      </c>
      <c r="D798" s="76">
        <v>13.772489804849432</v>
      </c>
      <c r="E798" s="76">
        <v>15.497132699919542</v>
      </c>
      <c r="F798" s="76">
        <v>16.783216492722318</v>
      </c>
      <c r="G798" s="76">
        <v>18.033258912088332</v>
      </c>
      <c r="H798" s="76">
        <v>20.651442948656218</v>
      </c>
      <c r="I798" s="76">
        <v>23.3586408134415</v>
      </c>
      <c r="J798" s="76">
        <v>23.923108932623624</v>
      </c>
      <c r="K798" s="76">
        <v>27.054269938375867</v>
      </c>
      <c r="L798" s="76">
        <v>29.937430451122896</v>
      </c>
      <c r="M798" s="76"/>
      <c r="N798" s="76">
        <f t="shared" si="38"/>
        <v>13.927472638041493</v>
      </c>
      <c r="O798" s="70">
        <f t="shared" si="39"/>
        <v>1</v>
      </c>
      <c r="P798" s="71">
        <f t="shared" si="40"/>
        <v>13.927472638041483</v>
      </c>
    </row>
    <row r="799" spans="1:16">
      <c r="A799" s="66">
        <v>0.78878878878878878</v>
      </c>
      <c r="B799" s="84">
        <v>0.13501317945865929</v>
      </c>
      <c r="C799" s="76">
        <v>12.124440675208326</v>
      </c>
      <c r="D799" s="76">
        <v>13.253999589211015</v>
      </c>
      <c r="E799" s="76">
        <v>15.308244329522983</v>
      </c>
      <c r="F799" s="76">
        <v>17.569905246767547</v>
      </c>
      <c r="G799" s="76">
        <v>21.79781410485387</v>
      </c>
      <c r="H799" s="76">
        <v>25.127467045067782</v>
      </c>
      <c r="I799" s="76">
        <v>28.158439878523907</v>
      </c>
      <c r="J799" s="76">
        <v>33.895261425670625</v>
      </c>
      <c r="K799" s="76">
        <v>37.949918750590186</v>
      </c>
      <c r="L799" s="76">
        <v>43.418371705406329</v>
      </c>
      <c r="M799" s="76"/>
      <c r="N799" s="76">
        <f t="shared" si="38"/>
        <v>36.292510985163233</v>
      </c>
      <c r="O799" s="70">
        <f t="shared" si="39"/>
        <v>1</v>
      </c>
      <c r="P799" s="71">
        <f t="shared" si="40"/>
        <v>36.292510985163268</v>
      </c>
    </row>
    <row r="800" spans="1:16">
      <c r="A800" s="66">
        <v>0.78978978978978975</v>
      </c>
      <c r="B800" s="84">
        <v>4.4545006545997426E-2</v>
      </c>
      <c r="C800" s="76">
        <v>10.453602486357696</v>
      </c>
      <c r="D800" s="76">
        <v>10.39133090570982</v>
      </c>
      <c r="E800" s="76">
        <v>11.280715103404388</v>
      </c>
      <c r="F800" s="76">
        <v>12.237178073619653</v>
      </c>
      <c r="G800" s="76">
        <v>12.479553940539699</v>
      </c>
      <c r="H800" s="76">
        <v>13.244172377126585</v>
      </c>
      <c r="I800" s="76">
        <v>13.696362602390272</v>
      </c>
      <c r="J800" s="76">
        <v>13.524292136798246</v>
      </c>
      <c r="K800" s="76">
        <v>14.944125794152622</v>
      </c>
      <c r="L800" s="76">
        <v>15.214866646250208</v>
      </c>
      <c r="M800" s="76"/>
      <c r="N800" s="76">
        <f t="shared" si="38"/>
        <v>-24.309171906364341</v>
      </c>
      <c r="O800" s="70">
        <f t="shared" si="39"/>
        <v>0</v>
      </c>
      <c r="P800" s="71">
        <f t="shared" si="40"/>
        <v>0</v>
      </c>
    </row>
    <row r="801" spans="1:16">
      <c r="A801" s="66">
        <v>0.79079079079079084</v>
      </c>
      <c r="B801" s="84">
        <v>0.15365110220453984</v>
      </c>
      <c r="C801" s="76">
        <v>11.962906151631058</v>
      </c>
      <c r="D801" s="76">
        <v>13.263531909367021</v>
      </c>
      <c r="E801" s="76">
        <v>15.754331170754442</v>
      </c>
      <c r="F801" s="76">
        <v>18.608260419604065</v>
      </c>
      <c r="G801" s="76">
        <v>20.457025051126262</v>
      </c>
      <c r="H801" s="76">
        <v>23.060682616227396</v>
      </c>
      <c r="I801" s="76">
        <v>26.923933780466022</v>
      </c>
      <c r="J801" s="76">
        <v>33.198709030867654</v>
      </c>
      <c r="K801" s="76">
        <v>39.06311771846439</v>
      </c>
      <c r="L801" s="76">
        <v>45.759890802912814</v>
      </c>
      <c r="M801" s="76"/>
      <c r="N801" s="76">
        <f t="shared" si="38"/>
        <v>35.615149474374419</v>
      </c>
      <c r="O801" s="70">
        <f t="shared" si="39"/>
        <v>1</v>
      </c>
      <c r="P801" s="71">
        <f t="shared" si="40"/>
        <v>35.615149474374434</v>
      </c>
    </row>
    <row r="802" spans="1:16">
      <c r="A802" s="66">
        <v>0.79179179179179182</v>
      </c>
      <c r="B802" s="84">
        <v>0.15512747347462819</v>
      </c>
      <c r="C802" s="76">
        <v>10.795717253960893</v>
      </c>
      <c r="D802" s="76">
        <v>12.361310660223129</v>
      </c>
      <c r="E802" s="76">
        <v>15.029413326872174</v>
      </c>
      <c r="F802" s="76">
        <v>18.071556096437885</v>
      </c>
      <c r="G802" s="76">
        <v>20.100257021280164</v>
      </c>
      <c r="H802" s="76">
        <v>24.402105634304412</v>
      </c>
      <c r="I802" s="76">
        <v>28.409170193886361</v>
      </c>
      <c r="J802" s="76">
        <v>33.055576799348628</v>
      </c>
      <c r="K802" s="76">
        <v>39.921858410652092</v>
      </c>
      <c r="L802" s="76">
        <v>45.310521552125451</v>
      </c>
      <c r="M802" s="76"/>
      <c r="N802" s="76">
        <f t="shared" si="38"/>
        <v>34.319214392192009</v>
      </c>
      <c r="O802" s="70">
        <f t="shared" si="39"/>
        <v>0</v>
      </c>
      <c r="P802" s="71">
        <f t="shared" si="40"/>
        <v>0</v>
      </c>
    </row>
    <row r="803" spans="1:16">
      <c r="A803" s="66">
        <v>0.7927927927927928</v>
      </c>
      <c r="B803" s="84">
        <v>0.16379375843360508</v>
      </c>
      <c r="C803" s="76">
        <v>11.856007327088186</v>
      </c>
      <c r="D803" s="76">
        <v>13.222975811351633</v>
      </c>
      <c r="E803" s="76">
        <v>14.977047593530026</v>
      </c>
      <c r="F803" s="76">
        <v>17.133457214925869</v>
      </c>
      <c r="G803" s="76">
        <v>21.748029375656582</v>
      </c>
      <c r="H803" s="76">
        <v>24.422920849829797</v>
      </c>
      <c r="I803" s="76">
        <v>27.722485755710895</v>
      </c>
      <c r="J803" s="76">
        <v>33.549491912833609</v>
      </c>
      <c r="K803" s="76">
        <v>37.078181626077587</v>
      </c>
      <c r="L803" s="76">
        <v>41.47260282683412</v>
      </c>
      <c r="M803" s="76"/>
      <c r="N803" s="76">
        <f t="shared" si="38"/>
        <v>33.542400735972535</v>
      </c>
      <c r="O803" s="70">
        <f t="shared" si="39"/>
        <v>1</v>
      </c>
      <c r="P803" s="71">
        <f t="shared" si="40"/>
        <v>33.542400735972535</v>
      </c>
    </row>
    <row r="804" spans="1:16">
      <c r="A804" s="66">
        <v>0.79379379379379378</v>
      </c>
      <c r="B804" s="84">
        <v>6.3092079449542801E-2</v>
      </c>
      <c r="C804" s="76">
        <v>11.704607928237074</v>
      </c>
      <c r="D804" s="76">
        <v>12.067640300851927</v>
      </c>
      <c r="E804" s="76">
        <v>13.203789678856761</v>
      </c>
      <c r="F804" s="76">
        <v>13.496415867156133</v>
      </c>
      <c r="G804" s="76">
        <v>14.652818359893963</v>
      </c>
      <c r="H804" s="76">
        <v>14.358635904625507</v>
      </c>
      <c r="I804" s="76">
        <v>17.553829040699302</v>
      </c>
      <c r="J804" s="76">
        <v>18.9102963579275</v>
      </c>
      <c r="K804" s="76">
        <v>19.336325403687141</v>
      </c>
      <c r="L804" s="76">
        <v>19.165019361497222</v>
      </c>
      <c r="M804" s="76"/>
      <c r="N804" s="76">
        <f t="shared" si="38"/>
        <v>-9.6253147893417434</v>
      </c>
      <c r="O804" s="70">
        <f t="shared" si="39"/>
        <v>1</v>
      </c>
      <c r="P804" s="71">
        <f t="shared" si="40"/>
        <v>-9.6253147893417488</v>
      </c>
    </row>
    <row r="805" spans="1:16">
      <c r="A805" s="66">
        <v>0.79479479479479476</v>
      </c>
      <c r="B805" s="84">
        <v>4.9438371806213931E-2</v>
      </c>
      <c r="C805" s="76">
        <v>10.288129079297427</v>
      </c>
      <c r="D805" s="76">
        <v>10.239047079503726</v>
      </c>
      <c r="E805" s="76">
        <v>11.757067499076504</v>
      </c>
      <c r="F805" s="76">
        <v>11.977945191487429</v>
      </c>
      <c r="G805" s="76">
        <v>13.014016614198887</v>
      </c>
      <c r="H805" s="76">
        <v>13.999481683503246</v>
      </c>
      <c r="I805" s="76">
        <v>14.636857638647955</v>
      </c>
      <c r="J805" s="76">
        <v>16.669532207184723</v>
      </c>
      <c r="K805" s="76">
        <v>18.060897533898626</v>
      </c>
      <c r="L805" s="76">
        <v>18.480490405648549</v>
      </c>
      <c r="M805" s="76"/>
      <c r="N805" s="76">
        <f t="shared" si="38"/>
        <v>-19.115658770014903</v>
      </c>
      <c r="O805" s="70">
        <f t="shared" si="39"/>
        <v>0</v>
      </c>
      <c r="P805" s="71">
        <f t="shared" si="40"/>
        <v>0</v>
      </c>
    </row>
    <row r="806" spans="1:16">
      <c r="A806" s="66">
        <v>0.79579579579579585</v>
      </c>
      <c r="B806" s="84">
        <v>7.8756084926567993E-2</v>
      </c>
      <c r="C806" s="76">
        <v>9.8299949670347235</v>
      </c>
      <c r="D806" s="76">
        <v>10.287675601081181</v>
      </c>
      <c r="E806" s="76">
        <v>11.748286277232211</v>
      </c>
      <c r="F806" s="76">
        <v>13.411564652384728</v>
      </c>
      <c r="G806" s="76">
        <v>14.640210073942621</v>
      </c>
      <c r="H806" s="76">
        <v>16.216079938317154</v>
      </c>
      <c r="I806" s="76">
        <v>18.298132709652695</v>
      </c>
      <c r="J806" s="76">
        <v>19.644438929458204</v>
      </c>
      <c r="K806" s="76">
        <v>21.977373445132841</v>
      </c>
      <c r="L806" s="76">
        <v>25.382228942989176</v>
      </c>
      <c r="M806" s="76"/>
      <c r="N806" s="76">
        <f t="shared" si="38"/>
        <v>-8.669905371291307</v>
      </c>
      <c r="O806" s="70">
        <f t="shared" si="39"/>
        <v>0</v>
      </c>
      <c r="P806" s="71">
        <f t="shared" si="40"/>
        <v>0</v>
      </c>
    </row>
    <row r="807" spans="1:16">
      <c r="A807" s="66">
        <v>0.79679679679679682</v>
      </c>
      <c r="B807" s="84">
        <v>8.9983025794082017E-2</v>
      </c>
      <c r="C807" s="76">
        <v>10.557763229598605</v>
      </c>
      <c r="D807" s="76">
        <v>11.583300228056073</v>
      </c>
      <c r="E807" s="76">
        <v>12.982684277351495</v>
      </c>
      <c r="F807" s="76">
        <v>14.765516199122798</v>
      </c>
      <c r="G807" s="76">
        <v>15.750232860700688</v>
      </c>
      <c r="H807" s="76">
        <v>17.253191084553016</v>
      </c>
      <c r="I807" s="76">
        <v>19.476453047348596</v>
      </c>
      <c r="J807" s="76">
        <v>21.261818523773417</v>
      </c>
      <c r="K807" s="76">
        <v>22.664944891666309</v>
      </c>
      <c r="L807" s="76">
        <v>26.473823111047754</v>
      </c>
      <c r="M807" s="76"/>
      <c r="N807" s="76">
        <f t="shared" si="38"/>
        <v>-1.7390476875947201</v>
      </c>
      <c r="O807" s="70">
        <f t="shared" si="39"/>
        <v>0</v>
      </c>
      <c r="P807" s="71">
        <f t="shared" si="40"/>
        <v>0</v>
      </c>
    </row>
    <row r="808" spans="1:16">
      <c r="A808" s="66">
        <v>0.7977977977977978</v>
      </c>
      <c r="B808" s="84">
        <v>0.10119710799549841</v>
      </c>
      <c r="C808" s="76">
        <v>11.664925555142107</v>
      </c>
      <c r="D808" s="76">
        <v>13.985415482566786</v>
      </c>
      <c r="E808" s="76">
        <v>15.14091593752555</v>
      </c>
      <c r="F808" s="76">
        <v>17.122455758495093</v>
      </c>
      <c r="G808" s="76">
        <v>19.645648104677043</v>
      </c>
      <c r="H808" s="76">
        <v>22.495187466285604</v>
      </c>
      <c r="I808" s="76">
        <v>21.771069897121023</v>
      </c>
      <c r="J808" s="76">
        <v>24.600541235324879</v>
      </c>
      <c r="K808" s="76">
        <v>27.003007003287163</v>
      </c>
      <c r="L808" s="76">
        <v>29.549541938265666</v>
      </c>
      <c r="M808" s="76"/>
      <c r="N808" s="76">
        <f t="shared" si="38"/>
        <v>15.622356858722796</v>
      </c>
      <c r="O808" s="70">
        <f t="shared" si="39"/>
        <v>1</v>
      </c>
      <c r="P808" s="71">
        <f t="shared" si="40"/>
        <v>15.622356858722796</v>
      </c>
    </row>
    <row r="809" spans="1:16">
      <c r="A809" s="66">
        <v>0.79879879879879878</v>
      </c>
      <c r="B809" s="84">
        <v>8.4466539659310017E-2</v>
      </c>
      <c r="C809" s="76">
        <v>10.780701219082619</v>
      </c>
      <c r="D809" s="76">
        <v>11.959956646181412</v>
      </c>
      <c r="E809" s="76">
        <v>13.669866131826124</v>
      </c>
      <c r="F809" s="76">
        <v>15.032736348383223</v>
      </c>
      <c r="G809" s="76">
        <v>16.530660250468486</v>
      </c>
      <c r="H809" s="76">
        <v>18.842000016598341</v>
      </c>
      <c r="I809" s="76">
        <v>20.956567730367716</v>
      </c>
      <c r="J809" s="76">
        <v>21.243824344987114</v>
      </c>
      <c r="K809" s="76">
        <v>23.847756623217951</v>
      </c>
      <c r="L809" s="76">
        <v>25.277644701823309</v>
      </c>
      <c r="M809" s="76"/>
      <c r="N809" s="76">
        <f t="shared" si="38"/>
        <v>1.6467271209534999</v>
      </c>
      <c r="O809" s="70">
        <f t="shared" si="39"/>
        <v>0</v>
      </c>
      <c r="P809" s="71">
        <f t="shared" si="40"/>
        <v>0</v>
      </c>
    </row>
    <row r="810" spans="1:16">
      <c r="A810" s="66">
        <v>0.79979979979979976</v>
      </c>
      <c r="B810" s="84">
        <v>9.8924186036332393E-2</v>
      </c>
      <c r="C810" s="76">
        <v>11.095749776308445</v>
      </c>
      <c r="D810" s="76">
        <v>12.56591229832026</v>
      </c>
      <c r="E810" s="76">
        <v>14.48602285356335</v>
      </c>
      <c r="F810" s="76">
        <v>16.972076601550064</v>
      </c>
      <c r="G810" s="76">
        <v>18.595454946513392</v>
      </c>
      <c r="H810" s="76">
        <v>19.486510752925913</v>
      </c>
      <c r="I810" s="76">
        <v>19.724356042331124</v>
      </c>
      <c r="J810" s="76">
        <v>23.946110372730036</v>
      </c>
      <c r="K810" s="76">
        <v>24.227518960152718</v>
      </c>
      <c r="L810" s="76">
        <v>26.410145154781191</v>
      </c>
      <c r="M810" s="76"/>
      <c r="N810" s="76">
        <f t="shared" si="38"/>
        <v>7.2435965673971197</v>
      </c>
      <c r="O810" s="70">
        <f t="shared" si="39"/>
        <v>1</v>
      </c>
      <c r="P810" s="71">
        <f t="shared" si="40"/>
        <v>7.2435965673971152</v>
      </c>
    </row>
    <row r="811" spans="1:16">
      <c r="A811" s="66">
        <v>0.80080080080080085</v>
      </c>
      <c r="B811" s="84">
        <v>0.11835735445159426</v>
      </c>
      <c r="C811" s="76">
        <v>11.738621461038406</v>
      </c>
      <c r="D811" s="76">
        <v>13.008010962587534</v>
      </c>
      <c r="E811" s="76">
        <v>15.603682525426954</v>
      </c>
      <c r="F811" s="76">
        <v>17.400854431690984</v>
      </c>
      <c r="G811" s="76">
        <v>19.565981867079248</v>
      </c>
      <c r="H811" s="76">
        <v>23.699385237553397</v>
      </c>
      <c r="I811" s="76">
        <v>25.295680607570212</v>
      </c>
      <c r="J811" s="76">
        <v>27.000949971662759</v>
      </c>
      <c r="K811" s="76">
        <v>30.822778903509565</v>
      </c>
      <c r="L811" s="76">
        <v>35.450260289962472</v>
      </c>
      <c r="M811" s="76"/>
      <c r="N811" s="76">
        <f t="shared" si="38"/>
        <v>22.873115535320068</v>
      </c>
      <c r="O811" s="70">
        <f t="shared" si="39"/>
        <v>1</v>
      </c>
      <c r="P811" s="71">
        <f t="shared" si="40"/>
        <v>22.873115535320053</v>
      </c>
    </row>
    <row r="812" spans="1:16">
      <c r="A812" s="66">
        <v>0.80180180180180183</v>
      </c>
      <c r="B812" s="84">
        <v>0.14910489670400875</v>
      </c>
      <c r="C812" s="76">
        <v>12.175141854161343</v>
      </c>
      <c r="D812" s="76">
        <v>13.521942955986534</v>
      </c>
      <c r="E812" s="76">
        <v>15.054689297110155</v>
      </c>
      <c r="F812" s="76">
        <v>18.33746902469435</v>
      </c>
      <c r="G812" s="76">
        <v>21.000405693111389</v>
      </c>
      <c r="H812" s="76">
        <v>24.107042432643194</v>
      </c>
      <c r="I812" s="76">
        <v>28.066078106203975</v>
      </c>
      <c r="J812" s="76">
        <v>33.774460928189072</v>
      </c>
      <c r="K812" s="76">
        <v>36.628282456643504</v>
      </c>
      <c r="L812" s="76">
        <v>42.873572127040021</v>
      </c>
      <c r="M812" s="76"/>
      <c r="N812" s="76">
        <f t="shared" si="38"/>
        <v>34.948372384132227</v>
      </c>
      <c r="O812" s="70">
        <f t="shared" si="39"/>
        <v>1</v>
      </c>
      <c r="P812" s="71">
        <f t="shared" si="40"/>
        <v>34.948372384132213</v>
      </c>
    </row>
    <row r="813" spans="1:16">
      <c r="A813" s="66">
        <v>0.80280280280280281</v>
      </c>
      <c r="B813" s="84">
        <v>1.9048316684169821E-2</v>
      </c>
      <c r="C813" s="76">
        <v>9.8901702049564513</v>
      </c>
      <c r="D813" s="76">
        <v>9.6372014005766129</v>
      </c>
      <c r="E813" s="76">
        <v>9.3105295411227207</v>
      </c>
      <c r="F813" s="76">
        <v>8.8888093483479214</v>
      </c>
      <c r="G813" s="76">
        <v>9.183487542173129</v>
      </c>
      <c r="H813" s="76">
        <v>9.6419679069296205</v>
      </c>
      <c r="I813" s="76">
        <v>9.5800155012384582</v>
      </c>
      <c r="J813" s="76">
        <v>9.4062184921232035</v>
      </c>
      <c r="K813" s="76">
        <v>10.099640719883618</v>
      </c>
      <c r="L813" s="76">
        <v>10.996686189462899</v>
      </c>
      <c r="M813" s="76"/>
      <c r="N813" s="76">
        <f t="shared" si="38"/>
        <v>-41.006063916496231</v>
      </c>
      <c r="O813" s="70">
        <f t="shared" si="39"/>
        <v>0</v>
      </c>
      <c r="P813" s="71">
        <f t="shared" si="40"/>
        <v>0</v>
      </c>
    </row>
    <row r="814" spans="1:16">
      <c r="A814" s="66">
        <v>0.80380380380380378</v>
      </c>
      <c r="B814" s="84">
        <v>0.17235373120269026</v>
      </c>
      <c r="C814" s="76">
        <v>11.390738047770332</v>
      </c>
      <c r="D814" s="76">
        <v>13.552201083082585</v>
      </c>
      <c r="E814" s="76">
        <v>15.272581424807255</v>
      </c>
      <c r="F814" s="76">
        <v>17.444391079149526</v>
      </c>
      <c r="G814" s="76">
        <v>21.730897638142661</v>
      </c>
      <c r="H814" s="76">
        <v>28.015051906708731</v>
      </c>
      <c r="I814" s="76">
        <v>32.751478528810232</v>
      </c>
      <c r="J814" s="76">
        <v>38.086463011545895</v>
      </c>
      <c r="K814" s="76">
        <v>46.065181591542832</v>
      </c>
      <c r="L814" s="76">
        <v>58.057707557350305</v>
      </c>
      <c r="M814" s="76"/>
      <c r="N814" s="76">
        <f t="shared" si="38"/>
        <v>50.745793578107225</v>
      </c>
      <c r="O814" s="70">
        <f t="shared" si="39"/>
        <v>1</v>
      </c>
      <c r="P814" s="71">
        <f t="shared" si="40"/>
        <v>50.745793578107261</v>
      </c>
    </row>
    <row r="815" spans="1:16">
      <c r="A815" s="66">
        <v>0.80480480480480476</v>
      </c>
      <c r="B815" s="84">
        <v>0.10665611650288349</v>
      </c>
      <c r="C815" s="76">
        <v>10.66268356609833</v>
      </c>
      <c r="D815" s="76">
        <v>11.731461303363004</v>
      </c>
      <c r="E815" s="76">
        <v>13.774575040572389</v>
      </c>
      <c r="F815" s="76">
        <v>16.159275527603203</v>
      </c>
      <c r="G815" s="76">
        <v>17.640145544994606</v>
      </c>
      <c r="H815" s="76">
        <v>18.926301954437527</v>
      </c>
      <c r="I815" s="76">
        <v>20.205726695514922</v>
      </c>
      <c r="J815" s="76">
        <v>23.527177497407315</v>
      </c>
      <c r="K815" s="76">
        <v>27.192813137796431</v>
      </c>
      <c r="L815" s="76">
        <v>31.847986722837447</v>
      </c>
      <c r="M815" s="76"/>
      <c r="N815" s="76">
        <f t="shared" si="38"/>
        <v>7.5668820140092947</v>
      </c>
      <c r="O815" s="70">
        <f t="shared" si="39"/>
        <v>0</v>
      </c>
      <c r="P815" s="71">
        <f t="shared" si="40"/>
        <v>0</v>
      </c>
    </row>
    <row r="816" spans="1:16">
      <c r="A816" s="66">
        <v>0.80580580580580585</v>
      </c>
      <c r="B816" s="84">
        <v>0.11850093166792336</v>
      </c>
      <c r="C816" s="76">
        <v>12.016093195084849</v>
      </c>
      <c r="D816" s="76">
        <v>13.676818984582271</v>
      </c>
      <c r="E816" s="76">
        <v>16.64380927803343</v>
      </c>
      <c r="F816" s="76">
        <v>16.846988207818548</v>
      </c>
      <c r="G816" s="76">
        <v>19.950100402801453</v>
      </c>
      <c r="H816" s="76">
        <v>21.753374484591124</v>
      </c>
      <c r="I816" s="76">
        <v>26.287526854855816</v>
      </c>
      <c r="J816" s="76">
        <v>29.10733576965281</v>
      </c>
      <c r="K816" s="76">
        <v>31.503874422918159</v>
      </c>
      <c r="L816" s="76">
        <v>37.465539534969977</v>
      </c>
      <c r="M816" s="76"/>
      <c r="N816" s="76">
        <f t="shared" si="38"/>
        <v>25.778742912244013</v>
      </c>
      <c r="O816" s="70">
        <f t="shared" si="39"/>
        <v>1</v>
      </c>
      <c r="P816" s="71">
        <f t="shared" si="40"/>
        <v>25.778742912244052</v>
      </c>
    </row>
    <row r="817" spans="1:16">
      <c r="A817" s="66">
        <v>0.80680680680680683</v>
      </c>
      <c r="B817" s="84">
        <v>0.15020030550981298</v>
      </c>
      <c r="C817" s="76">
        <v>11.622165018526577</v>
      </c>
      <c r="D817" s="76">
        <v>12.809224525879152</v>
      </c>
      <c r="E817" s="76">
        <v>14.095923282708643</v>
      </c>
      <c r="F817" s="76">
        <v>16.188872408502338</v>
      </c>
      <c r="G817" s="76">
        <v>19.403487480164593</v>
      </c>
      <c r="H817" s="76">
        <v>22.929376465320598</v>
      </c>
      <c r="I817" s="76">
        <v>28.294940167708912</v>
      </c>
      <c r="J817" s="76">
        <v>30.231854959663448</v>
      </c>
      <c r="K817" s="76">
        <v>35.959564959668064</v>
      </c>
      <c r="L817" s="76">
        <v>48.398005050015392</v>
      </c>
      <c r="M817" s="76"/>
      <c r="N817" s="76">
        <f t="shared" si="38"/>
        <v>30.323562010114074</v>
      </c>
      <c r="O817" s="70">
        <f t="shared" si="39"/>
        <v>1</v>
      </c>
      <c r="P817" s="71">
        <f t="shared" si="40"/>
        <v>30.323562010114138</v>
      </c>
    </row>
    <row r="818" spans="1:16">
      <c r="A818" s="66">
        <v>0.80780780780780781</v>
      </c>
      <c r="B818" s="84">
        <v>6.3061659065546213E-2</v>
      </c>
      <c r="C818" s="76">
        <v>11.398985059134155</v>
      </c>
      <c r="D818" s="76">
        <v>11.837149114497672</v>
      </c>
      <c r="E818" s="76">
        <v>12.14843844417042</v>
      </c>
      <c r="F818" s="76">
        <v>13.708071823838617</v>
      </c>
      <c r="G818" s="76">
        <v>14.325426512837595</v>
      </c>
      <c r="H818" s="76">
        <v>15.428554070066626</v>
      </c>
      <c r="I818" s="76">
        <v>14.850252979984724</v>
      </c>
      <c r="J818" s="76">
        <v>16.538749619209195</v>
      </c>
      <c r="K818" s="76">
        <v>18.744540928183437</v>
      </c>
      <c r="L818" s="76">
        <v>18.706986840046511</v>
      </c>
      <c r="M818" s="76"/>
      <c r="N818" s="76">
        <f t="shared" si="38"/>
        <v>-13.26259496018622</v>
      </c>
      <c r="O818" s="70">
        <f t="shared" si="39"/>
        <v>1</v>
      </c>
      <c r="P818" s="71">
        <f t="shared" si="40"/>
        <v>-13.262594960186194</v>
      </c>
    </row>
    <row r="819" spans="1:16">
      <c r="A819" s="66">
        <v>0.80880880880880879</v>
      </c>
      <c r="B819" s="84">
        <v>4.2508282137382745E-2</v>
      </c>
      <c r="C819" s="76">
        <v>9.9550654773911731</v>
      </c>
      <c r="D819" s="76">
        <v>10.649128815922964</v>
      </c>
      <c r="E819" s="76">
        <v>11.199883512381186</v>
      </c>
      <c r="F819" s="76">
        <v>11.261825263188701</v>
      </c>
      <c r="G819" s="76">
        <v>11.541530548065433</v>
      </c>
      <c r="H819" s="76">
        <v>12.98838628727256</v>
      </c>
      <c r="I819" s="76">
        <v>12.0825168997772</v>
      </c>
      <c r="J819" s="76">
        <v>13.664141977737966</v>
      </c>
      <c r="K819" s="76">
        <v>13.780132532135751</v>
      </c>
      <c r="L819" s="76">
        <v>15.372425449073193</v>
      </c>
      <c r="M819" s="76"/>
      <c r="N819" s="76">
        <f t="shared" si="38"/>
        <v>-27.198881686247361</v>
      </c>
      <c r="O819" s="70">
        <f t="shared" si="39"/>
        <v>0</v>
      </c>
      <c r="P819" s="71">
        <f t="shared" si="40"/>
        <v>0</v>
      </c>
    </row>
    <row r="820" spans="1:16">
      <c r="A820" s="66">
        <v>0.80980980980980977</v>
      </c>
      <c r="B820" s="84">
        <v>0.15810044916674301</v>
      </c>
      <c r="C820" s="76">
        <v>12.101443402340252</v>
      </c>
      <c r="D820" s="76">
        <v>14.993988331439045</v>
      </c>
      <c r="E820" s="76">
        <v>18.13129908901978</v>
      </c>
      <c r="F820" s="76">
        <v>19.56045097691873</v>
      </c>
      <c r="G820" s="76">
        <v>22.039257444561478</v>
      </c>
      <c r="H820" s="76">
        <v>26.087485384953194</v>
      </c>
      <c r="I820" s="76">
        <v>29.061548193103846</v>
      </c>
      <c r="J820" s="76">
        <v>35.613827307674462</v>
      </c>
      <c r="K820" s="76">
        <v>41.754953946459423</v>
      </c>
      <c r="L820" s="76">
        <v>44.835478119076619</v>
      </c>
      <c r="M820" s="76"/>
      <c r="N820" s="76">
        <f t="shared" si="38"/>
        <v>45.307229846588626</v>
      </c>
      <c r="O820" s="70">
        <f t="shared" si="39"/>
        <v>1</v>
      </c>
      <c r="P820" s="71">
        <f t="shared" si="40"/>
        <v>45.307229846588612</v>
      </c>
    </row>
    <row r="821" spans="1:16">
      <c r="A821" s="66">
        <v>0.81081081081081086</v>
      </c>
      <c r="B821" s="84">
        <v>0.12434122000766407</v>
      </c>
      <c r="C821" s="76">
        <v>11.935561285972561</v>
      </c>
      <c r="D821" s="76">
        <v>13.451240643044287</v>
      </c>
      <c r="E821" s="76">
        <v>15.031008037899406</v>
      </c>
      <c r="F821" s="76">
        <v>17.229321556059556</v>
      </c>
      <c r="G821" s="76">
        <v>20.07211234000993</v>
      </c>
      <c r="H821" s="76">
        <v>21.265391579037495</v>
      </c>
      <c r="I821" s="76">
        <v>22.68457044680866</v>
      </c>
      <c r="J821" s="76">
        <v>25.365010611740615</v>
      </c>
      <c r="K821" s="76">
        <v>30.940325713638043</v>
      </c>
      <c r="L821" s="76">
        <v>36.329408064418267</v>
      </c>
      <c r="M821" s="76"/>
      <c r="N821" s="76">
        <f t="shared" si="38"/>
        <v>20.097091102429005</v>
      </c>
      <c r="O821" s="70">
        <f t="shared" si="39"/>
        <v>1</v>
      </c>
      <c r="P821" s="71">
        <f t="shared" si="40"/>
        <v>20.097091102428998</v>
      </c>
    </row>
    <row r="822" spans="1:16">
      <c r="A822" s="66">
        <v>0.81181181181181183</v>
      </c>
      <c r="B822" s="84">
        <v>7.7306886225607219E-2</v>
      </c>
      <c r="C822" s="76">
        <v>9.8494003109343673</v>
      </c>
      <c r="D822" s="76">
        <v>10.829794861190015</v>
      </c>
      <c r="E822" s="76">
        <v>11.328311899581903</v>
      </c>
      <c r="F822" s="76">
        <v>11.898407500254516</v>
      </c>
      <c r="G822" s="76">
        <v>12.97918172490118</v>
      </c>
      <c r="H822" s="76">
        <v>14.601814820943604</v>
      </c>
      <c r="I822" s="76">
        <v>16.149087424415885</v>
      </c>
      <c r="J822" s="76">
        <v>17.111293174256929</v>
      </c>
      <c r="K822" s="76">
        <v>19.71440246602517</v>
      </c>
      <c r="L822" s="76">
        <v>21.495336675907783</v>
      </c>
      <c r="M822" s="76"/>
      <c r="N822" s="76">
        <f t="shared" si="38"/>
        <v>-16.238666916693916</v>
      </c>
      <c r="O822" s="70">
        <f t="shared" si="39"/>
        <v>0</v>
      </c>
      <c r="P822" s="71">
        <f t="shared" si="40"/>
        <v>0</v>
      </c>
    </row>
    <row r="823" spans="1:16">
      <c r="A823" s="66">
        <v>0.81281281281281281</v>
      </c>
      <c r="B823" s="84">
        <v>0.10227239087801733</v>
      </c>
      <c r="C823" s="76">
        <v>11.540711510381652</v>
      </c>
      <c r="D823" s="76">
        <v>11.855488608579199</v>
      </c>
      <c r="E823" s="76">
        <v>13.460263077479905</v>
      </c>
      <c r="F823" s="76">
        <v>15.292868847413585</v>
      </c>
      <c r="G823" s="76">
        <v>17.109426612326445</v>
      </c>
      <c r="H823" s="76">
        <v>21.510972454055022</v>
      </c>
      <c r="I823" s="76">
        <v>22.579710970056112</v>
      </c>
      <c r="J823" s="76">
        <v>22.217919776531932</v>
      </c>
      <c r="K823" s="76">
        <v>22.889478835848394</v>
      </c>
      <c r="L823" s="76">
        <v>27.530804786644993</v>
      </c>
      <c r="M823" s="76"/>
      <c r="N823" s="76">
        <f t="shared" si="38"/>
        <v>5.8870774642168868</v>
      </c>
      <c r="O823" s="70">
        <f t="shared" si="39"/>
        <v>1</v>
      </c>
      <c r="P823" s="71">
        <f t="shared" si="40"/>
        <v>5.8870774642169001</v>
      </c>
    </row>
    <row r="824" spans="1:16">
      <c r="A824" s="66">
        <v>0.81381381381381379</v>
      </c>
      <c r="B824" s="84">
        <v>0.1422158512395478</v>
      </c>
      <c r="C824" s="76">
        <v>11.76228129305423</v>
      </c>
      <c r="D824" s="76">
        <v>14.0334120483002</v>
      </c>
      <c r="E824" s="76">
        <v>14.754823919360428</v>
      </c>
      <c r="F824" s="76">
        <v>17.276297634121541</v>
      </c>
      <c r="G824" s="76">
        <v>19.130343437217125</v>
      </c>
      <c r="H824" s="76">
        <v>21.174709289936413</v>
      </c>
      <c r="I824" s="76">
        <v>24.443423475243531</v>
      </c>
      <c r="J824" s="76">
        <v>28.711351492500125</v>
      </c>
      <c r="K824" s="76">
        <v>33.980182729575766</v>
      </c>
      <c r="L824" s="76">
        <v>37.711418618727564</v>
      </c>
      <c r="M824" s="76"/>
      <c r="N824" s="76">
        <f t="shared" si="38"/>
        <v>23.895012568698832</v>
      </c>
      <c r="O824" s="70">
        <f t="shared" si="39"/>
        <v>1</v>
      </c>
      <c r="P824" s="71">
        <f t="shared" si="40"/>
        <v>23.895012568698878</v>
      </c>
    </row>
    <row r="825" spans="1:16">
      <c r="A825" s="66">
        <v>0.81481481481481477</v>
      </c>
      <c r="B825" s="84">
        <v>0.15904912574240554</v>
      </c>
      <c r="C825" s="76">
        <v>11.813834940521398</v>
      </c>
      <c r="D825" s="76">
        <v>13.094778940824694</v>
      </c>
      <c r="E825" s="76">
        <v>16.527295562819695</v>
      </c>
      <c r="F825" s="76">
        <v>19.688904682757098</v>
      </c>
      <c r="G825" s="76">
        <v>22.178673057276832</v>
      </c>
      <c r="H825" s="76">
        <v>27.509706945200801</v>
      </c>
      <c r="I825" s="76">
        <v>34.416137469099411</v>
      </c>
      <c r="J825" s="76">
        <v>41.894554266086011</v>
      </c>
      <c r="K825" s="76">
        <v>47.819739500758971</v>
      </c>
      <c r="L825" s="76">
        <v>53.133395567749055</v>
      </c>
      <c r="M825" s="76"/>
      <c r="N825" s="76">
        <f t="shared" si="38"/>
        <v>54.697194144686392</v>
      </c>
      <c r="O825" s="70">
        <f t="shared" si="39"/>
        <v>1</v>
      </c>
      <c r="P825" s="71">
        <f t="shared" si="40"/>
        <v>54.697194144686407</v>
      </c>
    </row>
    <row r="826" spans="1:16">
      <c r="A826" s="66">
        <v>0.81581581581581586</v>
      </c>
      <c r="B826" s="84">
        <v>1.9243702677686901E-2</v>
      </c>
      <c r="C826" s="76">
        <v>10.67002346349013</v>
      </c>
      <c r="D826" s="76">
        <v>10.573010912477399</v>
      </c>
      <c r="E826" s="76">
        <v>11.86116032140553</v>
      </c>
      <c r="F826" s="76">
        <v>11.118238733117739</v>
      </c>
      <c r="G826" s="76">
        <v>11.11499200991269</v>
      </c>
      <c r="H826" s="76">
        <v>11.439284796989627</v>
      </c>
      <c r="I826" s="76">
        <v>11.707415022774633</v>
      </c>
      <c r="J826" s="76">
        <v>11.821560425769473</v>
      </c>
      <c r="K826" s="76">
        <v>11.385684714616477</v>
      </c>
      <c r="L826" s="76">
        <v>10.990333060031947</v>
      </c>
      <c r="M826" s="76"/>
      <c r="N826" s="76">
        <f t="shared" si="38"/>
        <v>-31.109376393535953</v>
      </c>
      <c r="O826" s="70">
        <f t="shared" si="39"/>
        <v>0</v>
      </c>
      <c r="P826" s="71">
        <f t="shared" si="40"/>
        <v>0</v>
      </c>
    </row>
    <row r="827" spans="1:16">
      <c r="A827" s="66">
        <v>0.81681681681681684</v>
      </c>
      <c r="B827" s="84">
        <v>0.15888599624088517</v>
      </c>
      <c r="C827" s="76">
        <v>11.070134867021622</v>
      </c>
      <c r="D827" s="76">
        <v>12.280990655462011</v>
      </c>
      <c r="E827" s="76">
        <v>16.547001987542071</v>
      </c>
      <c r="F827" s="76">
        <v>19.053491787808778</v>
      </c>
      <c r="G827" s="76">
        <v>22.920094720050304</v>
      </c>
      <c r="H827" s="76">
        <v>27.096596583867058</v>
      </c>
      <c r="I827" s="76">
        <v>29.696751373528535</v>
      </c>
      <c r="J827" s="76">
        <v>35.051594358328501</v>
      </c>
      <c r="K827" s="76">
        <v>38.799245752614929</v>
      </c>
      <c r="L827" s="76">
        <v>45.04470747410555</v>
      </c>
      <c r="M827" s="76"/>
      <c r="N827" s="76">
        <f t="shared" si="38"/>
        <v>40.598343611635414</v>
      </c>
      <c r="O827" s="70">
        <f t="shared" si="39"/>
        <v>1</v>
      </c>
      <c r="P827" s="71">
        <f t="shared" si="40"/>
        <v>40.598343611635457</v>
      </c>
    </row>
    <row r="828" spans="1:16">
      <c r="A828" s="66">
        <v>0.81781781781781782</v>
      </c>
      <c r="B828" s="84">
        <v>5.8160792933984462E-2</v>
      </c>
      <c r="C828" s="76">
        <v>11.590420499423379</v>
      </c>
      <c r="D828" s="76">
        <v>12.587246228862076</v>
      </c>
      <c r="E828" s="76">
        <v>13.738912813662086</v>
      </c>
      <c r="F828" s="76">
        <v>14.212404514631869</v>
      </c>
      <c r="G828" s="76">
        <v>15.735558098195114</v>
      </c>
      <c r="H828" s="76">
        <v>16.109944924435137</v>
      </c>
      <c r="I828" s="76">
        <v>18.029037920447585</v>
      </c>
      <c r="J828" s="76">
        <v>19.171517326798394</v>
      </c>
      <c r="K828" s="76">
        <v>18.908925804848806</v>
      </c>
      <c r="L828" s="76">
        <v>19.692320538010669</v>
      </c>
      <c r="M828" s="76"/>
      <c r="N828" s="76">
        <f t="shared" si="38"/>
        <v>-6.3599977859452821</v>
      </c>
      <c r="O828" s="70">
        <f t="shared" si="39"/>
        <v>1</v>
      </c>
      <c r="P828" s="71">
        <f t="shared" si="40"/>
        <v>-6.3599977859452652</v>
      </c>
    </row>
    <row r="829" spans="1:16">
      <c r="A829" s="66">
        <v>0.81881881881881879</v>
      </c>
      <c r="B829" s="84">
        <v>4.9375558994227083E-2</v>
      </c>
      <c r="C829" s="76">
        <v>10.96451068784015</v>
      </c>
      <c r="D829" s="76">
        <v>11.786024255963698</v>
      </c>
      <c r="E829" s="76">
        <v>13.072810338848484</v>
      </c>
      <c r="F829" s="76">
        <v>13.725915322480066</v>
      </c>
      <c r="G829" s="76">
        <v>14.325256017535429</v>
      </c>
      <c r="H829" s="76">
        <v>15.301661524351067</v>
      </c>
      <c r="I829" s="76">
        <v>16.437750838925343</v>
      </c>
      <c r="J829" s="76">
        <v>17.179400752714603</v>
      </c>
      <c r="K829" s="76">
        <v>18.637794713194729</v>
      </c>
      <c r="L829" s="76">
        <v>18.043101993163418</v>
      </c>
      <c r="M829" s="76"/>
      <c r="N829" s="76">
        <f t="shared" si="38"/>
        <v>-12.252596640342901</v>
      </c>
      <c r="O829" s="70">
        <f t="shared" si="39"/>
        <v>0</v>
      </c>
      <c r="P829" s="71">
        <f t="shared" si="40"/>
        <v>0</v>
      </c>
    </row>
    <row r="830" spans="1:16">
      <c r="A830" s="66">
        <v>0.81981981981981977</v>
      </c>
      <c r="B830" s="84">
        <v>9.9891870865672375E-2</v>
      </c>
      <c r="C830" s="76">
        <v>10.472980185797478</v>
      </c>
      <c r="D830" s="76">
        <v>11.009875731310748</v>
      </c>
      <c r="E830" s="76">
        <v>12.713057015328028</v>
      </c>
      <c r="F830" s="76">
        <v>13.006405454051842</v>
      </c>
      <c r="G830" s="76">
        <v>14.210891954476615</v>
      </c>
      <c r="H830" s="76">
        <v>17.137472724057822</v>
      </c>
      <c r="I830" s="76">
        <v>18.989804880405366</v>
      </c>
      <c r="J830" s="76">
        <v>18.685592595065771</v>
      </c>
      <c r="K830" s="76">
        <v>18.874710529409096</v>
      </c>
      <c r="L830" s="76">
        <v>21.307144034152458</v>
      </c>
      <c r="M830" s="76"/>
      <c r="N830" s="76">
        <f t="shared" si="38"/>
        <v>-9.766192254888054</v>
      </c>
      <c r="O830" s="70">
        <f t="shared" si="39"/>
        <v>0</v>
      </c>
      <c r="P830" s="71">
        <f t="shared" si="40"/>
        <v>0</v>
      </c>
    </row>
    <row r="831" spans="1:16">
      <c r="A831" s="66">
        <v>0.82082082082082086</v>
      </c>
      <c r="B831" s="84">
        <v>0.15772069629471391</v>
      </c>
      <c r="C831" s="76">
        <v>12.757098914429424</v>
      </c>
      <c r="D831" s="76">
        <v>14.85906810180828</v>
      </c>
      <c r="E831" s="76">
        <v>16.685156417584022</v>
      </c>
      <c r="F831" s="76">
        <v>17.60124794544965</v>
      </c>
      <c r="G831" s="76">
        <v>19.826821587962218</v>
      </c>
      <c r="H831" s="76">
        <v>21.220362630646569</v>
      </c>
      <c r="I831" s="76">
        <v>23.768978718534825</v>
      </c>
      <c r="J831" s="76">
        <v>29.018671230232258</v>
      </c>
      <c r="K831" s="76">
        <v>36.369813317741524</v>
      </c>
      <c r="L831" s="76">
        <v>37.719922113193221</v>
      </c>
      <c r="M831" s="76"/>
      <c r="N831" s="76">
        <f t="shared" si="38"/>
        <v>28.426198896318652</v>
      </c>
      <c r="O831" s="70">
        <f t="shared" si="39"/>
        <v>1</v>
      </c>
      <c r="P831" s="71">
        <f t="shared" si="40"/>
        <v>28.426198896318635</v>
      </c>
    </row>
    <row r="832" spans="1:16">
      <c r="A832" s="66">
        <v>0.82182182182182184</v>
      </c>
      <c r="B832" s="84">
        <v>6.2245895216547456E-2</v>
      </c>
      <c r="C832" s="76">
        <v>9.7784309761590773</v>
      </c>
      <c r="D832" s="76">
        <v>9.8446191954304414</v>
      </c>
      <c r="E832" s="76">
        <v>10.358154394995754</v>
      </c>
      <c r="F832" s="76">
        <v>10.983653237917128</v>
      </c>
      <c r="G832" s="76">
        <v>12.377496558665207</v>
      </c>
      <c r="H832" s="76">
        <v>13.110734771708808</v>
      </c>
      <c r="I832" s="76">
        <v>13.867524543543839</v>
      </c>
      <c r="J832" s="76">
        <v>13.896313279844508</v>
      </c>
      <c r="K832" s="76">
        <v>14.562571725665149</v>
      </c>
      <c r="L832" s="76">
        <v>15.629817308168706</v>
      </c>
      <c r="M832" s="76"/>
      <c r="N832" s="76">
        <f t="shared" si="38"/>
        <v>-26.803242526722087</v>
      </c>
      <c r="O832" s="70">
        <f t="shared" si="39"/>
        <v>0</v>
      </c>
      <c r="P832" s="71">
        <f t="shared" si="40"/>
        <v>0</v>
      </c>
    </row>
    <row r="833" spans="1:16">
      <c r="A833" s="66">
        <v>0.82282282282282282</v>
      </c>
      <c r="B833" s="84">
        <v>7.935020387934752E-2</v>
      </c>
      <c r="C833" s="76">
        <v>11.375739666019513</v>
      </c>
      <c r="D833" s="76">
        <v>11.202965169689197</v>
      </c>
      <c r="E833" s="76">
        <v>11.966813701354525</v>
      </c>
      <c r="F833" s="76">
        <v>13.553467834290124</v>
      </c>
      <c r="G833" s="76">
        <v>13.661356573183813</v>
      </c>
      <c r="H833" s="76">
        <v>14.220022629967005</v>
      </c>
      <c r="I833" s="76">
        <v>15.86101852182418</v>
      </c>
      <c r="J833" s="76">
        <v>18.12061117971907</v>
      </c>
      <c r="K833" s="76">
        <v>19.955144651485341</v>
      </c>
      <c r="L833" s="76">
        <v>22.078811899581556</v>
      </c>
      <c r="M833" s="76"/>
      <c r="N833" s="76">
        <f t="shared" si="38"/>
        <v>-12.074388421569125</v>
      </c>
      <c r="O833" s="70">
        <f t="shared" si="39"/>
        <v>1</v>
      </c>
      <c r="P833" s="71">
        <f t="shared" si="40"/>
        <v>-12.074388421569104</v>
      </c>
    </row>
    <row r="834" spans="1:16">
      <c r="A834" s="66">
        <v>0.8238238238238238</v>
      </c>
      <c r="B834" s="84">
        <v>0.14382921288340716</v>
      </c>
      <c r="C834" s="76">
        <v>12.139773334772123</v>
      </c>
      <c r="D834" s="76">
        <v>14.112746478307745</v>
      </c>
      <c r="E834" s="76">
        <v>16.942553834227869</v>
      </c>
      <c r="F834" s="76">
        <v>20.655481291934706</v>
      </c>
      <c r="G834" s="76">
        <v>26.452692134953892</v>
      </c>
      <c r="H834" s="76">
        <v>29.798645749706086</v>
      </c>
      <c r="I834" s="76">
        <v>34.259446570106292</v>
      </c>
      <c r="J834" s="76">
        <v>39.209556688759861</v>
      </c>
      <c r="K834" s="76">
        <v>45.952169674010776</v>
      </c>
      <c r="L834" s="76">
        <v>53.373048061526973</v>
      </c>
      <c r="M834" s="76"/>
      <c r="N834" s="76">
        <f t="shared" si="38"/>
        <v>58.720233742248638</v>
      </c>
      <c r="O834" s="70">
        <f t="shared" si="39"/>
        <v>1</v>
      </c>
      <c r="P834" s="71">
        <f t="shared" si="40"/>
        <v>58.720233742248652</v>
      </c>
    </row>
    <row r="835" spans="1:16">
      <c r="A835" s="66">
        <v>0.82482482482482478</v>
      </c>
      <c r="B835" s="84">
        <v>0.15788085493491788</v>
      </c>
      <c r="C835" s="76">
        <v>11.754276028170256</v>
      </c>
      <c r="D835" s="76">
        <v>12.88944534231387</v>
      </c>
      <c r="E835" s="76">
        <v>15.277585356448951</v>
      </c>
      <c r="F835" s="76">
        <v>19.215346575396556</v>
      </c>
      <c r="G835" s="76">
        <v>22.912008778171494</v>
      </c>
      <c r="H835" s="76">
        <v>25.712969719335643</v>
      </c>
      <c r="I835" s="76">
        <v>30.049210483216452</v>
      </c>
      <c r="J835" s="76">
        <v>39.791117059922328</v>
      </c>
      <c r="K835" s="76">
        <v>47.013919456827807</v>
      </c>
      <c r="L835" s="76">
        <v>58.180669583660141</v>
      </c>
      <c r="M835" s="76"/>
      <c r="N835" s="76">
        <f t="shared" si="38"/>
        <v>51.034115869127419</v>
      </c>
      <c r="O835" s="70">
        <f t="shared" si="39"/>
        <v>1</v>
      </c>
      <c r="P835" s="71">
        <f t="shared" si="40"/>
        <v>51.03411586912744</v>
      </c>
    </row>
    <row r="836" spans="1:16">
      <c r="A836" s="66">
        <v>0.82582582582582587</v>
      </c>
      <c r="B836" s="84">
        <v>3.9185525390966439E-2</v>
      </c>
      <c r="C836" s="76">
        <v>10.461495930880854</v>
      </c>
      <c r="D836" s="76">
        <v>11.873653277946872</v>
      </c>
      <c r="E836" s="76">
        <v>12.459843990215555</v>
      </c>
      <c r="F836" s="76">
        <v>13.294881058159424</v>
      </c>
      <c r="G836" s="76">
        <v>15.296878038448083</v>
      </c>
      <c r="H836" s="76">
        <v>15.761389396736574</v>
      </c>
      <c r="I836" s="76">
        <v>17.3389496065837</v>
      </c>
      <c r="J836" s="76">
        <v>18.544802918396044</v>
      </c>
      <c r="K836" s="76">
        <v>16.731484831903028</v>
      </c>
      <c r="L836" s="76">
        <v>18.014547352482474</v>
      </c>
      <c r="M836" s="76"/>
      <c r="N836" s="76">
        <f t="shared" si="38"/>
        <v>-12.249632646150147</v>
      </c>
      <c r="O836" s="70">
        <f t="shared" si="39"/>
        <v>0</v>
      </c>
      <c r="P836" s="71">
        <f t="shared" si="40"/>
        <v>0</v>
      </c>
    </row>
    <row r="837" spans="1:16">
      <c r="A837" s="66">
        <v>0.82682682682682684</v>
      </c>
      <c r="B837" s="84">
        <v>7.9044150957594678E-2</v>
      </c>
      <c r="C837" s="76">
        <v>10.554628194946439</v>
      </c>
      <c r="D837" s="76">
        <v>11.414866167823503</v>
      </c>
      <c r="E837" s="76">
        <v>12.547732213147176</v>
      </c>
      <c r="F837" s="76">
        <v>14.636357731050264</v>
      </c>
      <c r="G837" s="76">
        <v>15.031412009265518</v>
      </c>
      <c r="H837" s="76">
        <v>14.547825405925309</v>
      </c>
      <c r="I837" s="76">
        <v>15.437642130791536</v>
      </c>
      <c r="J837" s="76">
        <v>16.698672887957869</v>
      </c>
      <c r="K837" s="76">
        <v>17.666315287073115</v>
      </c>
      <c r="L837" s="76">
        <v>18.813965592185689</v>
      </c>
      <c r="M837" s="76"/>
      <c r="N837" s="76">
        <f t="shared" si="38"/>
        <v>-13.543945208546347</v>
      </c>
      <c r="O837" s="70">
        <f t="shared" si="39"/>
        <v>0</v>
      </c>
      <c r="P837" s="71">
        <f t="shared" si="40"/>
        <v>0</v>
      </c>
    </row>
    <row r="838" spans="1:16">
      <c r="A838" s="66">
        <v>0.82782782782782782</v>
      </c>
      <c r="B838" s="84">
        <v>8.6154363695016431E-2</v>
      </c>
      <c r="C838" s="76">
        <v>10.218757744374416</v>
      </c>
      <c r="D838" s="76">
        <v>11.355952758019944</v>
      </c>
      <c r="E838" s="76">
        <v>12.434267797686486</v>
      </c>
      <c r="F838" s="76">
        <v>12.816077431768527</v>
      </c>
      <c r="G838" s="76">
        <v>13.230192297833069</v>
      </c>
      <c r="H838" s="76">
        <v>14.717836502729714</v>
      </c>
      <c r="I838" s="76">
        <v>15.800721967541348</v>
      </c>
      <c r="J838" s="76">
        <v>17.897905764220241</v>
      </c>
      <c r="K838" s="76">
        <v>19.989111015286159</v>
      </c>
      <c r="L838" s="76">
        <v>21.160263082722267</v>
      </c>
      <c r="M838" s="76"/>
      <c r="N838" s="76">
        <f t="shared" si="38"/>
        <v>-13.613483334316655</v>
      </c>
      <c r="O838" s="70">
        <f t="shared" si="39"/>
        <v>0</v>
      </c>
      <c r="P838" s="71">
        <f t="shared" si="40"/>
        <v>0</v>
      </c>
    </row>
    <row r="839" spans="1:16">
      <c r="A839" s="66">
        <v>0.8288288288288288</v>
      </c>
      <c r="B839" s="84">
        <v>5.9470379549173946E-2</v>
      </c>
      <c r="C839" s="76">
        <v>9.7691204956621576</v>
      </c>
      <c r="D839" s="76">
        <v>10.232055907087688</v>
      </c>
      <c r="E839" s="76">
        <v>10.483751184937587</v>
      </c>
      <c r="F839" s="76">
        <v>10.682648271002451</v>
      </c>
      <c r="G839" s="76">
        <v>11.613419009344172</v>
      </c>
      <c r="H839" s="76">
        <v>13.154506024745647</v>
      </c>
      <c r="I839" s="76">
        <v>14.655968861815442</v>
      </c>
      <c r="J839" s="76">
        <v>15.190453187000637</v>
      </c>
      <c r="K839" s="76">
        <v>15.936772812022401</v>
      </c>
      <c r="L839" s="76">
        <v>17.449363444022254</v>
      </c>
      <c r="M839" s="76"/>
      <c r="N839" s="76">
        <f t="shared" si="38"/>
        <v>-24.759831366575881</v>
      </c>
      <c r="O839" s="70">
        <f t="shared" si="39"/>
        <v>0</v>
      </c>
      <c r="P839" s="71">
        <f t="shared" si="40"/>
        <v>0</v>
      </c>
    </row>
    <row r="840" spans="1:16">
      <c r="A840" s="66">
        <v>0.82982982982982978</v>
      </c>
      <c r="B840" s="84">
        <v>0.12069465599217766</v>
      </c>
      <c r="C840" s="76">
        <v>11.033059958660463</v>
      </c>
      <c r="D840" s="76">
        <v>11.986725995352423</v>
      </c>
      <c r="E840" s="76">
        <v>12.664503083413429</v>
      </c>
      <c r="F840" s="76">
        <v>13.835800733176136</v>
      </c>
      <c r="G840" s="76">
        <v>15.529026680900856</v>
      </c>
      <c r="H840" s="76">
        <v>19.210784481608808</v>
      </c>
      <c r="I840" s="76">
        <v>22.216428272382991</v>
      </c>
      <c r="J840" s="76">
        <v>23.841188155076736</v>
      </c>
      <c r="K840" s="76">
        <v>27.189393438427263</v>
      </c>
      <c r="L840" s="76">
        <v>28.718920948458589</v>
      </c>
      <c r="M840" s="76"/>
      <c r="N840" s="76">
        <f t="shared" si="38"/>
        <v>4.5137721223567695</v>
      </c>
      <c r="O840" s="70">
        <f t="shared" si="39"/>
        <v>1</v>
      </c>
      <c r="P840" s="71">
        <f t="shared" si="40"/>
        <v>4.5137721223567624</v>
      </c>
    </row>
    <row r="841" spans="1:16">
      <c r="A841" s="66">
        <v>0.83083083083083087</v>
      </c>
      <c r="B841" s="84">
        <v>0.10489997313220895</v>
      </c>
      <c r="C841" s="76">
        <v>10.856785281141132</v>
      </c>
      <c r="D841" s="76">
        <v>11.330675602678365</v>
      </c>
      <c r="E841" s="76">
        <v>12.561475538311303</v>
      </c>
      <c r="F841" s="76">
        <v>13.88322579856934</v>
      </c>
      <c r="G841" s="76">
        <v>14.412671290728301</v>
      </c>
      <c r="H841" s="76">
        <v>15.201720423956848</v>
      </c>
      <c r="I841" s="76">
        <v>18.698910875347547</v>
      </c>
      <c r="J841" s="76">
        <v>20.297471134797249</v>
      </c>
      <c r="K841" s="76">
        <v>22.371725773969267</v>
      </c>
      <c r="L841" s="76">
        <v>24.618078097612607</v>
      </c>
      <c r="M841" s="76"/>
      <c r="N841" s="76">
        <f t="shared" si="38"/>
        <v>-6.2722897401258138</v>
      </c>
      <c r="O841" s="70">
        <f t="shared" si="39"/>
        <v>0</v>
      </c>
      <c r="P841" s="71">
        <f t="shared" si="40"/>
        <v>0</v>
      </c>
    </row>
    <row r="842" spans="1:16">
      <c r="A842" s="66">
        <v>0.83183183183183185</v>
      </c>
      <c r="B842" s="84">
        <v>0.13971537834653391</v>
      </c>
      <c r="C842" s="76">
        <v>11.938968504669528</v>
      </c>
      <c r="D842" s="76">
        <v>14.700582641163217</v>
      </c>
      <c r="E842" s="76">
        <v>17.100656662277107</v>
      </c>
      <c r="F842" s="76">
        <v>19.072922703410899</v>
      </c>
      <c r="G842" s="76">
        <v>22.046914039701981</v>
      </c>
      <c r="H842" s="76">
        <v>24.081525224505871</v>
      </c>
      <c r="I842" s="76">
        <v>28.502957334898309</v>
      </c>
      <c r="J842" s="76">
        <v>32.260100508303367</v>
      </c>
      <c r="K842" s="76">
        <v>35.679763345777346</v>
      </c>
      <c r="L842" s="76">
        <v>37.94061859715579</v>
      </c>
      <c r="M842" s="76"/>
      <c r="N842" s="76">
        <f t="shared" si="38"/>
        <v>35.596233578255067</v>
      </c>
      <c r="O842" s="70">
        <f t="shared" si="39"/>
        <v>1</v>
      </c>
      <c r="P842" s="71">
        <f t="shared" si="40"/>
        <v>35.596233578255031</v>
      </c>
    </row>
    <row r="843" spans="1:16">
      <c r="A843" s="66">
        <v>0.83283283283283283</v>
      </c>
      <c r="B843" s="84">
        <v>0.13228892993630229</v>
      </c>
      <c r="C843" s="76">
        <v>11.485709482460207</v>
      </c>
      <c r="D843" s="76">
        <v>13.507138415080661</v>
      </c>
      <c r="E843" s="76">
        <v>16.858761252764904</v>
      </c>
      <c r="F843" s="76">
        <v>19.558959336368069</v>
      </c>
      <c r="G843" s="76">
        <v>21.379315827759235</v>
      </c>
      <c r="H843" s="76">
        <v>22.975801250459707</v>
      </c>
      <c r="I843" s="76">
        <v>23.755055421690418</v>
      </c>
      <c r="J843" s="76">
        <v>27.568412538169831</v>
      </c>
      <c r="K843" s="76">
        <v>30.155779056166114</v>
      </c>
      <c r="L843" s="76">
        <v>36.586817658292176</v>
      </c>
      <c r="M843" s="76"/>
      <c r="N843" s="76">
        <f t="shared" ref="N843:N906" si="41">-$D$3+$D$2+NPV($D$4,C843:L843)</f>
        <v>25.819625092553977</v>
      </c>
      <c r="O843" s="70">
        <f t="shared" si="39"/>
        <v>1</v>
      </c>
      <c r="P843" s="71">
        <f t="shared" si="40"/>
        <v>25.81962509255397</v>
      </c>
    </row>
    <row r="844" spans="1:16">
      <c r="A844" s="66">
        <v>0.8338338338338338</v>
      </c>
      <c r="B844" s="84">
        <v>0.11396437434953384</v>
      </c>
      <c r="C844" s="76">
        <v>10.715033968184024</v>
      </c>
      <c r="D844" s="76">
        <v>11.540011162414746</v>
      </c>
      <c r="E844" s="76">
        <v>12.869055122467662</v>
      </c>
      <c r="F844" s="76">
        <v>15.234297079199846</v>
      </c>
      <c r="G844" s="76">
        <v>16.410764702892106</v>
      </c>
      <c r="H844" s="76">
        <v>20.078817987447692</v>
      </c>
      <c r="I844" s="76">
        <v>21.117623681316424</v>
      </c>
      <c r="J844" s="76">
        <v>23.749248170373207</v>
      </c>
      <c r="K844" s="76">
        <v>25.488747006784127</v>
      </c>
      <c r="L844" s="76">
        <v>25.916549543987102</v>
      </c>
      <c r="M844" s="76"/>
      <c r="N844" s="76">
        <f t="shared" si="41"/>
        <v>3.5933920244972768</v>
      </c>
      <c r="O844" s="70">
        <f t="shared" ref="O844:O907" si="42">IF(C844&gt;=$P$2,1,0)</f>
        <v>0</v>
      </c>
      <c r="P844" s="71">
        <f t="shared" ref="P844:P907" si="43">O844*(-$D$3+C844+NPV($D$4,D844:L844))/(1+$D$4)</f>
        <v>0</v>
      </c>
    </row>
    <row r="845" spans="1:16">
      <c r="A845" s="66">
        <v>0.83483483483483478</v>
      </c>
      <c r="B845" s="84">
        <v>1.7175719424382493E-2</v>
      </c>
      <c r="C845" s="76">
        <v>9.7319487224796237</v>
      </c>
      <c r="D845" s="76">
        <v>10.053483072653755</v>
      </c>
      <c r="E845" s="76">
        <v>11.079919961855357</v>
      </c>
      <c r="F845" s="76">
        <v>11.608759915231989</v>
      </c>
      <c r="G845" s="76">
        <v>11.653831579049285</v>
      </c>
      <c r="H845" s="76">
        <v>11.715906189372649</v>
      </c>
      <c r="I845" s="76">
        <v>12.204292872735788</v>
      </c>
      <c r="J845" s="76">
        <v>11.220131478409602</v>
      </c>
      <c r="K845" s="76">
        <v>10.443077664282063</v>
      </c>
      <c r="L845" s="76">
        <v>10.707161603321572</v>
      </c>
      <c r="M845" s="76"/>
      <c r="N845" s="76">
        <f t="shared" si="41"/>
        <v>-32.687262198855308</v>
      </c>
      <c r="O845" s="70">
        <f t="shared" si="42"/>
        <v>0</v>
      </c>
      <c r="P845" s="71">
        <f t="shared" si="43"/>
        <v>0</v>
      </c>
    </row>
    <row r="846" spans="1:16">
      <c r="A846" s="66">
        <v>0.83583583583583587</v>
      </c>
      <c r="B846" s="84">
        <v>5.8182353821927373E-2</v>
      </c>
      <c r="C846" s="76">
        <v>10.255602974736689</v>
      </c>
      <c r="D846" s="76">
        <v>11.945194613009392</v>
      </c>
      <c r="E846" s="76">
        <v>11.761564768674386</v>
      </c>
      <c r="F846" s="76">
        <v>13.229251657727319</v>
      </c>
      <c r="G846" s="76">
        <v>12.836689391406532</v>
      </c>
      <c r="H846" s="76">
        <v>13.58140952655056</v>
      </c>
      <c r="I846" s="76">
        <v>14.088691809742574</v>
      </c>
      <c r="J846" s="76">
        <v>14.728197506071547</v>
      </c>
      <c r="K846" s="76">
        <v>17.002939167435745</v>
      </c>
      <c r="L846" s="76">
        <v>18.570373353847348</v>
      </c>
      <c r="M846" s="76"/>
      <c r="N846" s="76">
        <f t="shared" si="41"/>
        <v>-18.824214307730287</v>
      </c>
      <c r="O846" s="70">
        <f t="shared" si="42"/>
        <v>0</v>
      </c>
      <c r="P846" s="71">
        <f t="shared" si="43"/>
        <v>0</v>
      </c>
    </row>
    <row r="847" spans="1:16">
      <c r="A847" s="66">
        <v>0.83683683683683685</v>
      </c>
      <c r="B847" s="84">
        <v>1.9921535898103269E-2</v>
      </c>
      <c r="C847" s="76">
        <v>9.2925699747276695</v>
      </c>
      <c r="D847" s="76">
        <v>9.1470128746677446</v>
      </c>
      <c r="E847" s="76">
        <v>9.3773133242268951</v>
      </c>
      <c r="F847" s="76">
        <v>9.2137680183834672</v>
      </c>
      <c r="G847" s="76">
        <v>9.5832199689708002</v>
      </c>
      <c r="H847" s="76">
        <v>9.4270131855672421</v>
      </c>
      <c r="I847" s="76">
        <v>9.5176349796298378</v>
      </c>
      <c r="J847" s="76">
        <v>9.6674716523679187</v>
      </c>
      <c r="K847" s="76">
        <v>9.0264748614600272</v>
      </c>
      <c r="L847" s="76">
        <v>8.7336606737701388</v>
      </c>
      <c r="M847" s="76"/>
      <c r="N847" s="76">
        <f t="shared" si="41"/>
        <v>-42.793214427330973</v>
      </c>
      <c r="O847" s="70">
        <f t="shared" si="42"/>
        <v>0</v>
      </c>
      <c r="P847" s="71">
        <f t="shared" si="43"/>
        <v>0</v>
      </c>
    </row>
    <row r="848" spans="1:16">
      <c r="A848" s="66">
        <v>0.83783783783783783</v>
      </c>
      <c r="B848" s="84">
        <v>5.8495462868708402E-2</v>
      </c>
      <c r="C848" s="76">
        <v>11.207955721308631</v>
      </c>
      <c r="D848" s="76">
        <v>12.111819430502214</v>
      </c>
      <c r="E848" s="76">
        <v>12.104409334286416</v>
      </c>
      <c r="F848" s="76">
        <v>11.82710452323253</v>
      </c>
      <c r="G848" s="76">
        <v>11.581374957161396</v>
      </c>
      <c r="H848" s="76">
        <v>11.693009372881937</v>
      </c>
      <c r="I848" s="76">
        <v>12.776612472416053</v>
      </c>
      <c r="J848" s="76">
        <v>13.025957007907639</v>
      </c>
      <c r="K848" s="76">
        <v>13.519581082490388</v>
      </c>
      <c r="L848" s="76">
        <v>14.315000268277013</v>
      </c>
      <c r="M848" s="76"/>
      <c r="N848" s="76">
        <f t="shared" si="41"/>
        <v>-24.951564265088649</v>
      </c>
      <c r="O848" s="70">
        <f t="shared" si="42"/>
        <v>1</v>
      </c>
      <c r="P848" s="71">
        <f t="shared" si="43"/>
        <v>-24.951564265088628</v>
      </c>
    </row>
    <row r="849" spans="1:16">
      <c r="A849" s="66">
        <v>0.83883883883883881</v>
      </c>
      <c r="B849" s="84">
        <v>8.787181190413558E-2</v>
      </c>
      <c r="C849" s="76">
        <v>10.912236557248447</v>
      </c>
      <c r="D849" s="76">
        <v>12.441135076799998</v>
      </c>
      <c r="E849" s="76">
        <v>13.746725698097471</v>
      </c>
      <c r="F849" s="76">
        <v>16.798081859680465</v>
      </c>
      <c r="G849" s="76">
        <v>19.095444666152328</v>
      </c>
      <c r="H849" s="76">
        <v>19.039631593891531</v>
      </c>
      <c r="I849" s="76">
        <v>20.212790140498946</v>
      </c>
      <c r="J849" s="76">
        <v>20.78983579927954</v>
      </c>
      <c r="K849" s="76">
        <v>25.902214228418476</v>
      </c>
      <c r="L849" s="76">
        <v>30.690970077936907</v>
      </c>
      <c r="M849" s="76"/>
      <c r="N849" s="76">
        <f t="shared" si="41"/>
        <v>7.4964578329521032</v>
      </c>
      <c r="O849" s="70">
        <f t="shared" si="42"/>
        <v>0</v>
      </c>
      <c r="P849" s="71">
        <f t="shared" si="43"/>
        <v>0</v>
      </c>
    </row>
    <row r="850" spans="1:16">
      <c r="A850" s="66">
        <v>0.83983983983983979</v>
      </c>
      <c r="B850" s="84">
        <v>0.15337342515467867</v>
      </c>
      <c r="C850" s="76">
        <v>11.250858174368453</v>
      </c>
      <c r="D850" s="76">
        <v>12.520993220594171</v>
      </c>
      <c r="E850" s="76">
        <v>14.337369521209547</v>
      </c>
      <c r="F850" s="76">
        <v>15.728065009877955</v>
      </c>
      <c r="G850" s="76">
        <v>17.986870043173987</v>
      </c>
      <c r="H850" s="76">
        <v>21.799661333534452</v>
      </c>
      <c r="I850" s="76">
        <v>27.328998077165203</v>
      </c>
      <c r="J850" s="76">
        <v>31.972880934393388</v>
      </c>
      <c r="K850" s="76">
        <v>36.091918176527365</v>
      </c>
      <c r="L850" s="76">
        <v>41.70419816084015</v>
      </c>
      <c r="M850" s="76"/>
      <c r="N850" s="76">
        <f t="shared" si="41"/>
        <v>25.889063206819074</v>
      </c>
      <c r="O850" s="70">
        <f t="shared" si="42"/>
        <v>1</v>
      </c>
      <c r="P850" s="71">
        <f t="shared" si="43"/>
        <v>25.889063206819078</v>
      </c>
    </row>
    <row r="851" spans="1:16">
      <c r="A851" s="66">
        <v>0.84084084084084088</v>
      </c>
      <c r="B851" s="84">
        <v>0.1783129756846899</v>
      </c>
      <c r="C851" s="76">
        <v>11.76982544717157</v>
      </c>
      <c r="D851" s="76">
        <v>14.087914996348644</v>
      </c>
      <c r="E851" s="76">
        <v>18.451149744628914</v>
      </c>
      <c r="F851" s="76">
        <v>20.784378706028466</v>
      </c>
      <c r="G851" s="76">
        <v>24.211155142950457</v>
      </c>
      <c r="H851" s="76">
        <v>27.077098314683376</v>
      </c>
      <c r="I851" s="76">
        <v>34.131586190211628</v>
      </c>
      <c r="J851" s="76">
        <v>38.707845623178855</v>
      </c>
      <c r="K851" s="76">
        <v>45.062734366657899</v>
      </c>
      <c r="L851" s="76">
        <v>56.206000425323623</v>
      </c>
      <c r="M851" s="76"/>
      <c r="N851" s="76">
        <f t="shared" si="41"/>
        <v>57.072157878713966</v>
      </c>
      <c r="O851" s="70">
        <f t="shared" si="42"/>
        <v>1</v>
      </c>
      <c r="P851" s="71">
        <f t="shared" si="43"/>
        <v>57.072157878713945</v>
      </c>
    </row>
    <row r="852" spans="1:16">
      <c r="A852" s="66">
        <v>0.84184184184184185</v>
      </c>
      <c r="B852" s="84">
        <v>0.14002097546092263</v>
      </c>
      <c r="C852" s="76">
        <v>11.349578422986227</v>
      </c>
      <c r="D852" s="76">
        <v>11.992761353653345</v>
      </c>
      <c r="E852" s="76">
        <v>13.356167995834218</v>
      </c>
      <c r="F852" s="76">
        <v>15.327502063633165</v>
      </c>
      <c r="G852" s="76">
        <v>18.142073786299736</v>
      </c>
      <c r="H852" s="76">
        <v>21.24788530178402</v>
      </c>
      <c r="I852" s="76">
        <v>25.895581887464509</v>
      </c>
      <c r="J852" s="76">
        <v>29.576382330960918</v>
      </c>
      <c r="K852" s="76">
        <v>33.567915441145651</v>
      </c>
      <c r="L852" s="76">
        <v>38.902204428347936</v>
      </c>
      <c r="M852" s="76"/>
      <c r="N852" s="76">
        <f t="shared" si="41"/>
        <v>20.312111773993465</v>
      </c>
      <c r="O852" s="70">
        <f t="shared" si="42"/>
        <v>1</v>
      </c>
      <c r="P852" s="71">
        <f t="shared" si="43"/>
        <v>20.312111773993472</v>
      </c>
    </row>
    <row r="853" spans="1:16">
      <c r="A853" s="66">
        <v>0.84284284284284283</v>
      </c>
      <c r="B853" s="84">
        <v>0.15351440916488074</v>
      </c>
      <c r="C853" s="76">
        <v>11.463177561829443</v>
      </c>
      <c r="D853" s="76">
        <v>12.918242200813717</v>
      </c>
      <c r="E853" s="76">
        <v>14.265378609812423</v>
      </c>
      <c r="F853" s="76">
        <v>16.414810438864464</v>
      </c>
      <c r="G853" s="76">
        <v>19.324557622727667</v>
      </c>
      <c r="H853" s="76">
        <v>23.96987411728896</v>
      </c>
      <c r="I853" s="76">
        <v>24.757315699554557</v>
      </c>
      <c r="J853" s="76">
        <v>28.545306568184511</v>
      </c>
      <c r="K853" s="76">
        <v>37.927841957230761</v>
      </c>
      <c r="L853" s="76">
        <v>45.684482730168277</v>
      </c>
      <c r="M853" s="76"/>
      <c r="N853" s="76">
        <f t="shared" si="41"/>
        <v>28.275496067092291</v>
      </c>
      <c r="O853" s="70">
        <f t="shared" si="42"/>
        <v>1</v>
      </c>
      <c r="P853" s="71">
        <f t="shared" si="43"/>
        <v>28.275496067092288</v>
      </c>
    </row>
    <row r="854" spans="1:16">
      <c r="A854" s="66">
        <v>0.84384384384384381</v>
      </c>
      <c r="B854" s="84">
        <v>0.10513954579516628</v>
      </c>
      <c r="C854" s="76">
        <v>11.479701222239191</v>
      </c>
      <c r="D854" s="76">
        <v>12.597374081517346</v>
      </c>
      <c r="E854" s="76">
        <v>13.15913296043583</v>
      </c>
      <c r="F854" s="76">
        <v>14.546893596818398</v>
      </c>
      <c r="G854" s="76">
        <v>16.954029750701963</v>
      </c>
      <c r="H854" s="76">
        <v>18.874806261889976</v>
      </c>
      <c r="I854" s="76">
        <v>22.167571125940029</v>
      </c>
      <c r="J854" s="76">
        <v>26.1789231446499</v>
      </c>
      <c r="K854" s="76">
        <v>29.507446881110596</v>
      </c>
      <c r="L854" s="76">
        <v>33.950583961831171</v>
      </c>
      <c r="M854" s="76"/>
      <c r="N854" s="76">
        <f t="shared" si="41"/>
        <v>11.042562757274908</v>
      </c>
      <c r="O854" s="70">
        <f t="shared" si="42"/>
        <v>1</v>
      </c>
      <c r="P854" s="71">
        <f t="shared" si="43"/>
        <v>11.04256275727491</v>
      </c>
    </row>
    <row r="855" spans="1:16">
      <c r="A855" s="66">
        <v>0.8448448448448449</v>
      </c>
      <c r="B855" s="84">
        <v>4.9961016029643084E-2</v>
      </c>
      <c r="C855" s="76">
        <v>10.204322114563897</v>
      </c>
      <c r="D855" s="76">
        <v>10.22461359469165</v>
      </c>
      <c r="E855" s="76">
        <v>9.5241917512699903</v>
      </c>
      <c r="F855" s="76">
        <v>10.22171060542577</v>
      </c>
      <c r="G855" s="76">
        <v>9.9340022100169758</v>
      </c>
      <c r="H855" s="76">
        <v>11.108597009995101</v>
      </c>
      <c r="I855" s="76">
        <v>12.819449006309698</v>
      </c>
      <c r="J855" s="76">
        <v>12.759496258314915</v>
      </c>
      <c r="K855" s="76">
        <v>13.584811924905759</v>
      </c>
      <c r="L855" s="76">
        <v>13.168670648364287</v>
      </c>
      <c r="M855" s="76"/>
      <c r="N855" s="76">
        <f t="shared" si="41"/>
        <v>-32.328087851794891</v>
      </c>
      <c r="O855" s="70">
        <f t="shared" si="42"/>
        <v>0</v>
      </c>
      <c r="P855" s="71">
        <f t="shared" si="43"/>
        <v>0</v>
      </c>
    </row>
    <row r="856" spans="1:16">
      <c r="A856" s="66">
        <v>0.84584584584584588</v>
      </c>
      <c r="B856" s="84">
        <v>5.1977462432118669E-2</v>
      </c>
      <c r="C856" s="76">
        <v>10.56003180980454</v>
      </c>
      <c r="D856" s="76">
        <v>11.275726885108885</v>
      </c>
      <c r="E856" s="76">
        <v>10.859437830285913</v>
      </c>
      <c r="F856" s="76">
        <v>12.438378675315121</v>
      </c>
      <c r="G856" s="76">
        <v>13.514286407481332</v>
      </c>
      <c r="H856" s="76">
        <v>14.447711777664697</v>
      </c>
      <c r="I856" s="76">
        <v>15.05672693853789</v>
      </c>
      <c r="J856" s="76">
        <v>16.221664606223481</v>
      </c>
      <c r="K856" s="76">
        <v>18.853961495468102</v>
      </c>
      <c r="L856" s="76">
        <v>19.846997906086898</v>
      </c>
      <c r="M856" s="76"/>
      <c r="N856" s="76">
        <f t="shared" si="41"/>
        <v>-16.938281973320017</v>
      </c>
      <c r="O856" s="70">
        <f t="shared" si="42"/>
        <v>0</v>
      </c>
      <c r="P856" s="71">
        <f t="shared" si="43"/>
        <v>0</v>
      </c>
    </row>
    <row r="857" spans="1:16">
      <c r="A857" s="66">
        <v>0.84684684684684686</v>
      </c>
      <c r="B857" s="84">
        <v>0.12907555779189087</v>
      </c>
      <c r="C857" s="76">
        <v>11.025275058400872</v>
      </c>
      <c r="D857" s="76">
        <v>13.902371417790603</v>
      </c>
      <c r="E857" s="76">
        <v>16.970267048957382</v>
      </c>
      <c r="F857" s="76">
        <v>17.4081900821033</v>
      </c>
      <c r="G857" s="76">
        <v>21.515163199894701</v>
      </c>
      <c r="H857" s="76">
        <v>26.126670950674473</v>
      </c>
      <c r="I857" s="76">
        <v>30.045929644741435</v>
      </c>
      <c r="J857" s="76">
        <v>38.275846823525718</v>
      </c>
      <c r="K857" s="76">
        <v>43.897117066159304</v>
      </c>
      <c r="L857" s="76">
        <v>47.772088887433398</v>
      </c>
      <c r="M857" s="76"/>
      <c r="N857" s="76">
        <f t="shared" si="41"/>
        <v>44.568778418139544</v>
      </c>
      <c r="O857" s="70">
        <f t="shared" si="42"/>
        <v>1</v>
      </c>
      <c r="P857" s="71">
        <f t="shared" si="43"/>
        <v>44.568778418139573</v>
      </c>
    </row>
    <row r="858" spans="1:16">
      <c r="A858" s="66">
        <v>0.84784784784784784</v>
      </c>
      <c r="B858" s="84">
        <v>8.5982215240208243E-2</v>
      </c>
      <c r="C858" s="76">
        <v>11.729501920259974</v>
      </c>
      <c r="D858" s="76">
        <v>12.52533065854014</v>
      </c>
      <c r="E858" s="76">
        <v>13.814968544738655</v>
      </c>
      <c r="F858" s="76">
        <v>16.489100831900135</v>
      </c>
      <c r="G858" s="76">
        <v>17.744954535001991</v>
      </c>
      <c r="H858" s="76">
        <v>19.143488276412224</v>
      </c>
      <c r="I858" s="76">
        <v>21.093751813746454</v>
      </c>
      <c r="J858" s="76">
        <v>23.228509121222118</v>
      </c>
      <c r="K858" s="76">
        <v>25.289407556757208</v>
      </c>
      <c r="L858" s="76">
        <v>26.776221954216719</v>
      </c>
      <c r="M858" s="76"/>
      <c r="N858" s="76">
        <f t="shared" si="41"/>
        <v>7.1898564204314965</v>
      </c>
      <c r="O858" s="70">
        <f t="shared" si="42"/>
        <v>1</v>
      </c>
      <c r="P858" s="71">
        <f t="shared" si="43"/>
        <v>7.1898564204315099</v>
      </c>
    </row>
    <row r="859" spans="1:16">
      <c r="A859" s="66">
        <v>0.84884884884884881</v>
      </c>
      <c r="B859" s="84">
        <v>0.14218174942901041</v>
      </c>
      <c r="C859" s="76">
        <v>12.158106950586166</v>
      </c>
      <c r="D859" s="76">
        <v>14.29962738868778</v>
      </c>
      <c r="E859" s="76">
        <v>17.140351569667068</v>
      </c>
      <c r="F859" s="76">
        <v>19.442924440026889</v>
      </c>
      <c r="G859" s="76">
        <v>25.150370122744455</v>
      </c>
      <c r="H859" s="76">
        <v>28.220120006043807</v>
      </c>
      <c r="I859" s="76">
        <v>35.139476003625994</v>
      </c>
      <c r="J859" s="76">
        <v>39.87607585999254</v>
      </c>
      <c r="K859" s="76">
        <v>42.015497099439806</v>
      </c>
      <c r="L859" s="76">
        <v>47.331232081377642</v>
      </c>
      <c r="M859" s="76"/>
      <c r="N859" s="76">
        <f t="shared" si="41"/>
        <v>53.27570257319519</v>
      </c>
      <c r="O859" s="70">
        <f t="shared" si="42"/>
        <v>1</v>
      </c>
      <c r="P859" s="71">
        <f t="shared" si="43"/>
        <v>53.275702573195176</v>
      </c>
    </row>
    <row r="860" spans="1:16">
      <c r="A860" s="66">
        <v>0.8498498498498499</v>
      </c>
      <c r="B860" s="84">
        <v>0.12172709342510152</v>
      </c>
      <c r="C860" s="76">
        <v>10.123012337480045</v>
      </c>
      <c r="D860" s="76">
        <v>11.971502597774579</v>
      </c>
      <c r="E860" s="76">
        <v>13.919881036185298</v>
      </c>
      <c r="F860" s="76">
        <v>15.482475175511359</v>
      </c>
      <c r="G860" s="76">
        <v>17.956999910559798</v>
      </c>
      <c r="H860" s="76">
        <v>20.679481315004768</v>
      </c>
      <c r="I860" s="76">
        <v>22.278159554522606</v>
      </c>
      <c r="J860" s="76">
        <v>23.250612348882015</v>
      </c>
      <c r="K860" s="76">
        <v>24.499985570059145</v>
      </c>
      <c r="L860" s="76">
        <v>27.062332968000469</v>
      </c>
      <c r="M860" s="76"/>
      <c r="N860" s="76">
        <f t="shared" si="41"/>
        <v>6.0552931292631058</v>
      </c>
      <c r="O860" s="70">
        <f t="shared" si="42"/>
        <v>0</v>
      </c>
      <c r="P860" s="71">
        <f t="shared" si="43"/>
        <v>0</v>
      </c>
    </row>
    <row r="861" spans="1:16">
      <c r="A861" s="66">
        <v>0.85085085085085088</v>
      </c>
      <c r="B861" s="84">
        <v>0.10307440233139176</v>
      </c>
      <c r="C861" s="76">
        <v>11.186120495554672</v>
      </c>
      <c r="D861" s="76">
        <v>11.566294988845367</v>
      </c>
      <c r="E861" s="76">
        <v>13.756869997552085</v>
      </c>
      <c r="F861" s="76">
        <v>16.764042925453953</v>
      </c>
      <c r="G861" s="76">
        <v>18.357247234288934</v>
      </c>
      <c r="H861" s="76">
        <v>20.664901945402985</v>
      </c>
      <c r="I861" s="76">
        <v>23.566623518760302</v>
      </c>
      <c r="J861" s="76">
        <v>26.017440309209817</v>
      </c>
      <c r="K861" s="76">
        <v>29.646887494355131</v>
      </c>
      <c r="L861" s="76">
        <v>32.64028732372563</v>
      </c>
      <c r="M861" s="76"/>
      <c r="N861" s="76">
        <f t="shared" si="41"/>
        <v>13.965283729845865</v>
      </c>
      <c r="O861" s="70">
        <f t="shared" si="42"/>
        <v>1</v>
      </c>
      <c r="P861" s="71">
        <f t="shared" si="43"/>
        <v>13.965283729845869</v>
      </c>
    </row>
    <row r="862" spans="1:16">
      <c r="A862" s="66">
        <v>0.85185185185185186</v>
      </c>
      <c r="B862" s="84">
        <v>0.12769725396850085</v>
      </c>
      <c r="C862" s="76">
        <v>11.091877221646113</v>
      </c>
      <c r="D862" s="76">
        <v>12.214712161215495</v>
      </c>
      <c r="E862" s="76">
        <v>14.792512781459019</v>
      </c>
      <c r="F862" s="76">
        <v>17.10510734751287</v>
      </c>
      <c r="G862" s="76">
        <v>18.921455718150892</v>
      </c>
      <c r="H862" s="76">
        <v>21.986661718498848</v>
      </c>
      <c r="I862" s="76">
        <v>24.826597521339565</v>
      </c>
      <c r="J862" s="76">
        <v>29.61440848462674</v>
      </c>
      <c r="K862" s="76">
        <v>31.006407987154219</v>
      </c>
      <c r="L862" s="76">
        <v>36.356583956253949</v>
      </c>
      <c r="M862" s="76"/>
      <c r="N862" s="76">
        <f t="shared" si="41"/>
        <v>20.856904060045281</v>
      </c>
      <c r="O862" s="70">
        <f t="shared" si="42"/>
        <v>1</v>
      </c>
      <c r="P862" s="71">
        <f t="shared" si="43"/>
        <v>20.856904060045295</v>
      </c>
    </row>
    <row r="863" spans="1:16">
      <c r="A863" s="66">
        <v>0.85285285285285284</v>
      </c>
      <c r="B863" s="84">
        <v>0.12542324466745411</v>
      </c>
      <c r="C863" s="76">
        <v>11.268261562211263</v>
      </c>
      <c r="D863" s="76">
        <v>12.273895505809659</v>
      </c>
      <c r="E863" s="76">
        <v>14.136813850972118</v>
      </c>
      <c r="F863" s="76">
        <v>15.340853225394184</v>
      </c>
      <c r="G863" s="76">
        <v>16.542215094943771</v>
      </c>
      <c r="H863" s="76">
        <v>17.804652780141211</v>
      </c>
      <c r="I863" s="76">
        <v>17.425472597864999</v>
      </c>
      <c r="J863" s="76">
        <v>20.115207450358923</v>
      </c>
      <c r="K863" s="76">
        <v>24.685604141505838</v>
      </c>
      <c r="L863" s="76">
        <v>26.93043218467669</v>
      </c>
      <c r="M863" s="76"/>
      <c r="N863" s="76">
        <f t="shared" si="41"/>
        <v>0.98634129858494646</v>
      </c>
      <c r="O863" s="70">
        <f t="shared" si="42"/>
        <v>1</v>
      </c>
      <c r="P863" s="71">
        <f t="shared" si="43"/>
        <v>0.98634129858496056</v>
      </c>
    </row>
    <row r="864" spans="1:16">
      <c r="A864" s="66">
        <v>0.85385385385385382</v>
      </c>
      <c r="B864" s="84">
        <v>8.0462599301537999E-2</v>
      </c>
      <c r="C864" s="76">
        <v>10.035848364165574</v>
      </c>
      <c r="D864" s="76">
        <v>11.202208505611329</v>
      </c>
      <c r="E864" s="76">
        <v>11.01973014978101</v>
      </c>
      <c r="F864" s="76">
        <v>12.701412375506097</v>
      </c>
      <c r="G864" s="76">
        <v>13.187359954723533</v>
      </c>
      <c r="H864" s="76">
        <v>14.573250103726144</v>
      </c>
      <c r="I864" s="76">
        <v>14.961380862582759</v>
      </c>
      <c r="J864" s="76">
        <v>15.117231426220187</v>
      </c>
      <c r="K864" s="76">
        <v>16.886612783468514</v>
      </c>
      <c r="L864" s="76">
        <v>18.236922725886295</v>
      </c>
      <c r="M864" s="76"/>
      <c r="N864" s="76">
        <f t="shared" si="41"/>
        <v>-19.32687374132783</v>
      </c>
      <c r="O864" s="70">
        <f t="shared" si="42"/>
        <v>0</v>
      </c>
      <c r="P864" s="71">
        <f t="shared" si="43"/>
        <v>0</v>
      </c>
    </row>
    <row r="865" spans="1:16">
      <c r="A865" s="66">
        <v>0.85485485485485491</v>
      </c>
      <c r="B865" s="84">
        <v>0.14197676847191942</v>
      </c>
      <c r="C865" s="76">
        <v>11.337861482974422</v>
      </c>
      <c r="D865" s="76">
        <v>11.745128349986574</v>
      </c>
      <c r="E865" s="76">
        <v>13.464060649196647</v>
      </c>
      <c r="F865" s="76">
        <v>17.275579235047431</v>
      </c>
      <c r="G865" s="76">
        <v>19.623485830258542</v>
      </c>
      <c r="H865" s="76">
        <v>24.448726317036964</v>
      </c>
      <c r="I865" s="76">
        <v>25.685288035391931</v>
      </c>
      <c r="J865" s="76">
        <v>31.520617765811451</v>
      </c>
      <c r="K865" s="76">
        <v>33.585414721093116</v>
      </c>
      <c r="L865" s="76">
        <v>38.539877390162459</v>
      </c>
      <c r="M865" s="76"/>
      <c r="N865" s="76">
        <f t="shared" si="41"/>
        <v>24.901875363263855</v>
      </c>
      <c r="O865" s="70">
        <f t="shared" si="42"/>
        <v>1</v>
      </c>
      <c r="P865" s="71">
        <f t="shared" si="43"/>
        <v>24.901875363263855</v>
      </c>
    </row>
    <row r="866" spans="1:16">
      <c r="A866" s="66">
        <v>0.85585585585585588</v>
      </c>
      <c r="B866" s="84">
        <v>0.10340832487271671</v>
      </c>
      <c r="C866" s="76">
        <v>10.597184135740342</v>
      </c>
      <c r="D866" s="76">
        <v>11.651883155335611</v>
      </c>
      <c r="E866" s="76">
        <v>13.54426372552447</v>
      </c>
      <c r="F866" s="76">
        <v>14.386452584801312</v>
      </c>
      <c r="G866" s="76">
        <v>15.796101983580284</v>
      </c>
      <c r="H866" s="76">
        <v>17.376650772811018</v>
      </c>
      <c r="I866" s="76">
        <v>19.36793392155403</v>
      </c>
      <c r="J866" s="76">
        <v>21.250960071448404</v>
      </c>
      <c r="K866" s="76">
        <v>22.871261330220637</v>
      </c>
      <c r="L866" s="76">
        <v>24.479975583098295</v>
      </c>
      <c r="M866" s="76"/>
      <c r="N866" s="76">
        <f t="shared" si="41"/>
        <v>-2.1273113436863014</v>
      </c>
      <c r="O866" s="70">
        <f t="shared" si="42"/>
        <v>0</v>
      </c>
      <c r="P866" s="71">
        <f t="shared" si="43"/>
        <v>0</v>
      </c>
    </row>
    <row r="867" spans="1:16">
      <c r="A867" s="66">
        <v>0.85685685685685686</v>
      </c>
      <c r="B867" s="84">
        <v>0.13515058077223466</v>
      </c>
      <c r="C867" s="76">
        <v>11.874071185050221</v>
      </c>
      <c r="D867" s="76">
        <v>13.326981130112038</v>
      </c>
      <c r="E867" s="76">
        <v>15.657482441771648</v>
      </c>
      <c r="F867" s="76">
        <v>18.533725195452387</v>
      </c>
      <c r="G867" s="76">
        <v>20.871637547158944</v>
      </c>
      <c r="H867" s="76">
        <v>26.34303956919188</v>
      </c>
      <c r="I867" s="76">
        <v>30.210371505470029</v>
      </c>
      <c r="J867" s="76">
        <v>32.515085730638233</v>
      </c>
      <c r="K867" s="76">
        <v>36.017387217452189</v>
      </c>
      <c r="L867" s="76">
        <v>41.662161853875858</v>
      </c>
      <c r="M867" s="76"/>
      <c r="N867" s="76">
        <f t="shared" si="41"/>
        <v>36.069409944427122</v>
      </c>
      <c r="O867" s="70">
        <f t="shared" si="42"/>
        <v>1</v>
      </c>
      <c r="P867" s="71">
        <f t="shared" si="43"/>
        <v>36.069409944427157</v>
      </c>
    </row>
    <row r="868" spans="1:16">
      <c r="A868" s="66">
        <v>0.85785785785785784</v>
      </c>
      <c r="B868" s="84">
        <v>1.8540024509967744E-2</v>
      </c>
      <c r="C868" s="76">
        <v>9.9565009953421519</v>
      </c>
      <c r="D868" s="76">
        <v>9.0763297061707764</v>
      </c>
      <c r="E868" s="76">
        <v>8.5152720037195273</v>
      </c>
      <c r="F868" s="76">
        <v>8.7284611328963457</v>
      </c>
      <c r="G868" s="76">
        <v>9.5211352417603905</v>
      </c>
      <c r="H868" s="76">
        <v>10.876323272742793</v>
      </c>
      <c r="I868" s="76">
        <v>10.43517678425164</v>
      </c>
      <c r="J868" s="76">
        <v>10.157587513439847</v>
      </c>
      <c r="K868" s="76">
        <v>10.289542056793309</v>
      </c>
      <c r="L868" s="76">
        <v>10.740042289906652</v>
      </c>
      <c r="M868" s="76"/>
      <c r="N868" s="76">
        <f t="shared" si="41"/>
        <v>-40.438946670274461</v>
      </c>
      <c r="O868" s="70">
        <f t="shared" si="42"/>
        <v>0</v>
      </c>
      <c r="P868" s="71">
        <f t="shared" si="43"/>
        <v>0</v>
      </c>
    </row>
    <row r="869" spans="1:16">
      <c r="A869" s="66">
        <v>0.85885885885885882</v>
      </c>
      <c r="B869" s="84">
        <v>0.13075562605964894</v>
      </c>
      <c r="C869" s="76">
        <v>12.002994424357636</v>
      </c>
      <c r="D869" s="76">
        <v>14.062194469191496</v>
      </c>
      <c r="E869" s="76">
        <v>16.162878139817266</v>
      </c>
      <c r="F869" s="76">
        <v>19.063434574880432</v>
      </c>
      <c r="G869" s="76">
        <v>21.877948086581998</v>
      </c>
      <c r="H869" s="76">
        <v>22.081425344263341</v>
      </c>
      <c r="I869" s="76">
        <v>26.369329186386466</v>
      </c>
      <c r="J869" s="76">
        <v>29.556056365545334</v>
      </c>
      <c r="K869" s="76">
        <v>35.293337037482623</v>
      </c>
      <c r="L869" s="76">
        <v>39.543667992094768</v>
      </c>
      <c r="M869" s="76"/>
      <c r="N869" s="76">
        <f t="shared" si="41"/>
        <v>31.279696527941127</v>
      </c>
      <c r="O869" s="70">
        <f t="shared" si="42"/>
        <v>1</v>
      </c>
      <c r="P869" s="71">
        <f t="shared" si="43"/>
        <v>31.27969652794113</v>
      </c>
    </row>
    <row r="870" spans="1:16">
      <c r="A870" s="66">
        <v>0.85985985985985991</v>
      </c>
      <c r="B870" s="84">
        <v>8.6306692276212557E-2</v>
      </c>
      <c r="C870" s="76">
        <v>10.989698719881565</v>
      </c>
      <c r="D870" s="76">
        <v>12.665662224379156</v>
      </c>
      <c r="E870" s="76">
        <v>13.916787637494464</v>
      </c>
      <c r="F870" s="76">
        <v>15.12510274502174</v>
      </c>
      <c r="G870" s="76">
        <v>16.861866043625227</v>
      </c>
      <c r="H870" s="76">
        <v>17.599192030378767</v>
      </c>
      <c r="I870" s="76">
        <v>19.562860637898339</v>
      </c>
      <c r="J870" s="76">
        <v>21.844098557698132</v>
      </c>
      <c r="K870" s="76">
        <v>24.827386831642549</v>
      </c>
      <c r="L870" s="76">
        <v>28.157445633766276</v>
      </c>
      <c r="M870" s="76"/>
      <c r="N870" s="76">
        <f t="shared" si="41"/>
        <v>3.2632629080596018</v>
      </c>
      <c r="O870" s="70">
        <f t="shared" si="42"/>
        <v>0</v>
      </c>
      <c r="P870" s="71">
        <f t="shared" si="43"/>
        <v>0</v>
      </c>
    </row>
    <row r="871" spans="1:16">
      <c r="A871" s="66">
        <v>0.86086086086086089</v>
      </c>
      <c r="B871" s="84">
        <v>0.12396983675305573</v>
      </c>
      <c r="C871" s="76">
        <v>12.310119120546101</v>
      </c>
      <c r="D871" s="76">
        <v>14.053392873819899</v>
      </c>
      <c r="E871" s="76">
        <v>14.71151445854429</v>
      </c>
      <c r="F871" s="76">
        <v>16.699229076562499</v>
      </c>
      <c r="G871" s="76">
        <v>18.505494431504633</v>
      </c>
      <c r="H871" s="76">
        <v>20.664520278682666</v>
      </c>
      <c r="I871" s="76">
        <v>24.705808525743301</v>
      </c>
      <c r="J871" s="76">
        <v>27.872825318281798</v>
      </c>
      <c r="K871" s="76">
        <v>33.028457925852848</v>
      </c>
      <c r="L871" s="76">
        <v>39.066799012153091</v>
      </c>
      <c r="M871" s="76"/>
      <c r="N871" s="76">
        <f t="shared" si="41"/>
        <v>23.169304902965806</v>
      </c>
      <c r="O871" s="70">
        <f t="shared" si="42"/>
        <v>1</v>
      </c>
      <c r="P871" s="71">
        <f t="shared" si="43"/>
        <v>23.169304902965809</v>
      </c>
    </row>
    <row r="872" spans="1:16">
      <c r="A872" s="66">
        <v>0.86186186186186187</v>
      </c>
      <c r="B872" s="84">
        <v>0.19139253089698841</v>
      </c>
      <c r="C872" s="76">
        <v>13.032630484487655</v>
      </c>
      <c r="D872" s="76">
        <v>15.180367047083353</v>
      </c>
      <c r="E872" s="76">
        <v>18.439818361275105</v>
      </c>
      <c r="F872" s="76">
        <v>22.975329846705279</v>
      </c>
      <c r="G872" s="76">
        <v>27.968969184402063</v>
      </c>
      <c r="H872" s="76">
        <v>33.613635545634949</v>
      </c>
      <c r="I872" s="76">
        <v>37.265780670663048</v>
      </c>
      <c r="J872" s="76">
        <v>46.246490669717581</v>
      </c>
      <c r="K872" s="76">
        <v>57.508573374232924</v>
      </c>
      <c r="L872" s="76">
        <v>69.123374017031054</v>
      </c>
      <c r="M872" s="76"/>
      <c r="N872" s="76">
        <f t="shared" si="41"/>
        <v>82.017591071657847</v>
      </c>
      <c r="O872" s="70">
        <f t="shared" si="42"/>
        <v>1</v>
      </c>
      <c r="P872" s="71">
        <f t="shared" si="43"/>
        <v>82.01759107165789</v>
      </c>
    </row>
    <row r="873" spans="1:16">
      <c r="A873" s="66">
        <v>0.86286286286286284</v>
      </c>
      <c r="B873" s="84">
        <v>7.1458414732882614E-2</v>
      </c>
      <c r="C873" s="76">
        <v>11.149706499543077</v>
      </c>
      <c r="D873" s="76">
        <v>13.435471013202132</v>
      </c>
      <c r="E873" s="76">
        <v>15.225540655230734</v>
      </c>
      <c r="F873" s="76">
        <v>15.539479599353804</v>
      </c>
      <c r="G873" s="76">
        <v>16.204173329348528</v>
      </c>
      <c r="H873" s="76">
        <v>16.153890843429078</v>
      </c>
      <c r="I873" s="76">
        <v>15.409701418412713</v>
      </c>
      <c r="J873" s="76">
        <v>17.183221310833872</v>
      </c>
      <c r="K873" s="76">
        <v>18.06863441102416</v>
      </c>
      <c r="L873" s="76">
        <v>19.872163609505311</v>
      </c>
      <c r="M873" s="76"/>
      <c r="N873" s="76">
        <f t="shared" si="41"/>
        <v>-6.2792363487782552</v>
      </c>
      <c r="O873" s="70">
        <f t="shared" si="42"/>
        <v>1</v>
      </c>
      <c r="P873" s="71">
        <f t="shared" si="43"/>
        <v>-6.2792363487782472</v>
      </c>
    </row>
    <row r="874" spans="1:16">
      <c r="A874" s="66">
        <v>0.86386386386386382</v>
      </c>
      <c r="B874" s="84">
        <v>7.0631409199987283E-2</v>
      </c>
      <c r="C874" s="76">
        <v>10.677437372645311</v>
      </c>
      <c r="D874" s="76">
        <v>11.331710257551737</v>
      </c>
      <c r="E874" s="76">
        <v>12.460256773824819</v>
      </c>
      <c r="F874" s="76">
        <v>14.169254331174924</v>
      </c>
      <c r="G874" s="76">
        <v>15.653920860751342</v>
      </c>
      <c r="H874" s="76">
        <v>15.905141961622126</v>
      </c>
      <c r="I874" s="76">
        <v>16.443386417427035</v>
      </c>
      <c r="J874" s="76">
        <v>18.384175573698879</v>
      </c>
      <c r="K874" s="76">
        <v>20.434937411262428</v>
      </c>
      <c r="L874" s="76">
        <v>21.924075929723362</v>
      </c>
      <c r="M874" s="76"/>
      <c r="N874" s="76">
        <f t="shared" si="41"/>
        <v>-9.0574315566941976</v>
      </c>
      <c r="O874" s="70">
        <f t="shared" si="42"/>
        <v>0</v>
      </c>
      <c r="P874" s="71">
        <f t="shared" si="43"/>
        <v>0</v>
      </c>
    </row>
    <row r="875" spans="1:16">
      <c r="A875" s="66">
        <v>0.86486486486486491</v>
      </c>
      <c r="B875" s="84">
        <v>9.5115804023318526E-2</v>
      </c>
      <c r="C875" s="76">
        <v>10.756634897723359</v>
      </c>
      <c r="D875" s="76">
        <v>12.091366960764589</v>
      </c>
      <c r="E875" s="76">
        <v>12.681552811353995</v>
      </c>
      <c r="F875" s="76">
        <v>13.806973157730319</v>
      </c>
      <c r="G875" s="76">
        <v>13.959410266582681</v>
      </c>
      <c r="H875" s="76">
        <v>15.188947284202966</v>
      </c>
      <c r="I875" s="76">
        <v>17.787456637000808</v>
      </c>
      <c r="J875" s="76">
        <v>19.73195884167545</v>
      </c>
      <c r="K875" s="76">
        <v>22.892902505088315</v>
      </c>
      <c r="L875" s="76">
        <v>26.764270791447569</v>
      </c>
      <c r="M875" s="76"/>
      <c r="N875" s="76">
        <f t="shared" si="41"/>
        <v>-5.6682360845654642</v>
      </c>
      <c r="O875" s="70">
        <f t="shared" si="42"/>
        <v>0</v>
      </c>
      <c r="P875" s="71">
        <f t="shared" si="43"/>
        <v>0</v>
      </c>
    </row>
    <row r="876" spans="1:16">
      <c r="A876" s="66">
        <v>0.86586586586586589</v>
      </c>
      <c r="B876" s="84">
        <v>8.9515172771951215E-2</v>
      </c>
      <c r="C876" s="76">
        <v>11.342102858984692</v>
      </c>
      <c r="D876" s="76">
        <v>11.055528960676307</v>
      </c>
      <c r="E876" s="76">
        <v>11.860702808185975</v>
      </c>
      <c r="F876" s="76">
        <v>12.423367859291268</v>
      </c>
      <c r="G876" s="76">
        <v>13.739195808091202</v>
      </c>
      <c r="H876" s="76">
        <v>14.680161839631923</v>
      </c>
      <c r="I876" s="76">
        <v>15.350362218983154</v>
      </c>
      <c r="J876" s="76">
        <v>16.776523845515069</v>
      </c>
      <c r="K876" s="76">
        <v>18.758940630986416</v>
      </c>
      <c r="L876" s="76">
        <v>21.057066193820528</v>
      </c>
      <c r="M876" s="76"/>
      <c r="N876" s="76">
        <f t="shared" si="41"/>
        <v>-14.560651553329848</v>
      </c>
      <c r="O876" s="70">
        <f t="shared" si="42"/>
        <v>1</v>
      </c>
      <c r="P876" s="71">
        <f t="shared" si="43"/>
        <v>-14.560651553329816</v>
      </c>
    </row>
    <row r="877" spans="1:16">
      <c r="A877" s="66">
        <v>0.86686686686686687</v>
      </c>
      <c r="B877" s="84">
        <v>0.11778545869525527</v>
      </c>
      <c r="C877" s="76">
        <v>10.928644804579735</v>
      </c>
      <c r="D877" s="76">
        <v>12.909955398412441</v>
      </c>
      <c r="E877" s="76">
        <v>15.041658639354131</v>
      </c>
      <c r="F877" s="76">
        <v>18.869195755613024</v>
      </c>
      <c r="G877" s="76">
        <v>21.098957089564067</v>
      </c>
      <c r="H877" s="76">
        <v>23.519892776666097</v>
      </c>
      <c r="I877" s="76">
        <v>26.328409452238017</v>
      </c>
      <c r="J877" s="76">
        <v>30.600695346631429</v>
      </c>
      <c r="K877" s="76">
        <v>32.718550733906802</v>
      </c>
      <c r="L877" s="76">
        <v>39.538505946293682</v>
      </c>
      <c r="M877" s="76"/>
      <c r="N877" s="76">
        <f t="shared" si="41"/>
        <v>28.07636264126333</v>
      </c>
      <c r="O877" s="70">
        <f t="shared" si="42"/>
        <v>0</v>
      </c>
      <c r="P877" s="71">
        <f t="shared" si="43"/>
        <v>0</v>
      </c>
    </row>
    <row r="878" spans="1:16">
      <c r="A878" s="66">
        <v>0.86786786786786785</v>
      </c>
      <c r="B878" s="84">
        <v>4.4940308485630534E-2</v>
      </c>
      <c r="C878" s="76">
        <v>10.635000022265523</v>
      </c>
      <c r="D878" s="76">
        <v>11.936530265298893</v>
      </c>
      <c r="E878" s="76">
        <v>12.532702101568756</v>
      </c>
      <c r="F878" s="76">
        <v>13.851412756638366</v>
      </c>
      <c r="G878" s="76">
        <v>15.242847873567907</v>
      </c>
      <c r="H878" s="76">
        <v>15.819249263347235</v>
      </c>
      <c r="I878" s="76">
        <v>16.390039542954394</v>
      </c>
      <c r="J878" s="76">
        <v>16.235026050028914</v>
      </c>
      <c r="K878" s="76">
        <v>16.824927248883359</v>
      </c>
      <c r="L878" s="76">
        <v>19.225126766098267</v>
      </c>
      <c r="M878" s="76"/>
      <c r="N878" s="76">
        <f t="shared" si="41"/>
        <v>-12.664076663581696</v>
      </c>
      <c r="O878" s="70">
        <f t="shared" si="42"/>
        <v>0</v>
      </c>
      <c r="P878" s="71">
        <f t="shared" si="43"/>
        <v>0</v>
      </c>
    </row>
    <row r="879" spans="1:16">
      <c r="A879" s="66">
        <v>0.86886886886886883</v>
      </c>
      <c r="B879" s="84">
        <v>2.6046329786874451E-2</v>
      </c>
      <c r="C879" s="76">
        <v>9.5200460976726866</v>
      </c>
      <c r="D879" s="76">
        <v>10.120506083079194</v>
      </c>
      <c r="E879" s="76">
        <v>10.046962344663759</v>
      </c>
      <c r="F879" s="76">
        <v>9.6161600005227754</v>
      </c>
      <c r="G879" s="76">
        <v>9.8794809942937309</v>
      </c>
      <c r="H879" s="76">
        <v>10.064892819237215</v>
      </c>
      <c r="I879" s="76">
        <v>10.483159465128978</v>
      </c>
      <c r="J879" s="76">
        <v>10.607878016027707</v>
      </c>
      <c r="K879" s="76">
        <v>11.138904880654039</v>
      </c>
      <c r="L879" s="76">
        <v>11.570891816850773</v>
      </c>
      <c r="M879" s="76"/>
      <c r="N879" s="76">
        <f t="shared" si="41"/>
        <v>-37.535975335113271</v>
      </c>
      <c r="O879" s="70">
        <f t="shared" si="42"/>
        <v>0</v>
      </c>
      <c r="P879" s="71">
        <f t="shared" si="43"/>
        <v>0</v>
      </c>
    </row>
    <row r="880" spans="1:16">
      <c r="A880" s="66">
        <v>0.86986986986986992</v>
      </c>
      <c r="B880" s="84">
        <v>7.8306842155837802E-2</v>
      </c>
      <c r="C880" s="76">
        <v>10.222611629696168</v>
      </c>
      <c r="D880" s="76">
        <v>10.466716653279994</v>
      </c>
      <c r="E880" s="76">
        <v>11.637130667382818</v>
      </c>
      <c r="F880" s="76">
        <v>13.54834996851385</v>
      </c>
      <c r="G880" s="76">
        <v>13.835693264229334</v>
      </c>
      <c r="H880" s="76">
        <v>14.43679750527043</v>
      </c>
      <c r="I880" s="76">
        <v>15.374748981547704</v>
      </c>
      <c r="J880" s="76">
        <v>17.009929747341992</v>
      </c>
      <c r="K880" s="76">
        <v>18.427277361411551</v>
      </c>
      <c r="L880" s="76">
        <v>19.89267321341859</v>
      </c>
      <c r="M880" s="76"/>
      <c r="N880" s="76">
        <f t="shared" si="41"/>
        <v>-16.010224890865388</v>
      </c>
      <c r="O880" s="70">
        <f t="shared" si="42"/>
        <v>0</v>
      </c>
      <c r="P880" s="71">
        <f t="shared" si="43"/>
        <v>0</v>
      </c>
    </row>
    <row r="881" spans="1:16">
      <c r="A881" s="66">
        <v>0.87087087087087089</v>
      </c>
      <c r="B881" s="84">
        <v>8.9713436332173963E-2</v>
      </c>
      <c r="C881" s="76">
        <v>11.163562512173016</v>
      </c>
      <c r="D881" s="76">
        <v>11.606170407089943</v>
      </c>
      <c r="E881" s="76">
        <v>13.306822541500587</v>
      </c>
      <c r="F881" s="76">
        <v>14.198270549659123</v>
      </c>
      <c r="G881" s="76">
        <v>15.490577429262748</v>
      </c>
      <c r="H881" s="76">
        <v>18.448051058741751</v>
      </c>
      <c r="I881" s="76">
        <v>20.130711535799616</v>
      </c>
      <c r="J881" s="76">
        <v>22.329671253701655</v>
      </c>
      <c r="K881" s="76">
        <v>23.65596072424125</v>
      </c>
      <c r="L881" s="76">
        <v>26.312155140425535</v>
      </c>
      <c r="M881" s="76"/>
      <c r="N881" s="76">
        <f t="shared" si="41"/>
        <v>0.39177177054872914</v>
      </c>
      <c r="O881" s="70">
        <f t="shared" si="42"/>
        <v>1</v>
      </c>
      <c r="P881" s="71">
        <f t="shared" si="43"/>
        <v>0.39177177054873685</v>
      </c>
    </row>
    <row r="882" spans="1:16">
      <c r="A882" s="66">
        <v>0.87187187187187187</v>
      </c>
      <c r="B882" s="84">
        <v>5.5311515567490158E-2</v>
      </c>
      <c r="C882" s="76">
        <v>9.9899571877044444</v>
      </c>
      <c r="D882" s="76">
        <v>10.787665844247689</v>
      </c>
      <c r="E882" s="76">
        <v>10.548985864613158</v>
      </c>
      <c r="F882" s="76">
        <v>10.825186066615615</v>
      </c>
      <c r="G882" s="76">
        <v>10.661927976663494</v>
      </c>
      <c r="H882" s="76">
        <v>11.949350586500364</v>
      </c>
      <c r="I882" s="76">
        <v>12.606982226440367</v>
      </c>
      <c r="J882" s="76">
        <v>13.999889945959374</v>
      </c>
      <c r="K882" s="76">
        <v>14.95728624419834</v>
      </c>
      <c r="L882" s="76">
        <v>15.728034385803554</v>
      </c>
      <c r="M882" s="76"/>
      <c r="N882" s="76">
        <f t="shared" si="41"/>
        <v>-27.910507308546812</v>
      </c>
      <c r="O882" s="70">
        <f t="shared" si="42"/>
        <v>0</v>
      </c>
      <c r="P882" s="71">
        <f t="shared" si="43"/>
        <v>0</v>
      </c>
    </row>
    <row r="883" spans="1:16">
      <c r="A883" s="66">
        <v>0.87287287287287285</v>
      </c>
      <c r="B883" s="84">
        <v>9.8755656839766573E-2</v>
      </c>
      <c r="C883" s="76">
        <v>11.326037938940354</v>
      </c>
      <c r="D883" s="76">
        <v>11.243751823389021</v>
      </c>
      <c r="E883" s="76">
        <v>12.186525859677651</v>
      </c>
      <c r="F883" s="76">
        <v>13.718525718949572</v>
      </c>
      <c r="G883" s="76">
        <v>14.275632978740637</v>
      </c>
      <c r="H883" s="76">
        <v>15.647441395115827</v>
      </c>
      <c r="I883" s="76">
        <v>16.849465292499435</v>
      </c>
      <c r="J883" s="76">
        <v>19.611820722831386</v>
      </c>
      <c r="K883" s="76">
        <v>22.024181954541017</v>
      </c>
      <c r="L883" s="76">
        <v>24.774548594814839</v>
      </c>
      <c r="M883" s="76"/>
      <c r="N883" s="76">
        <f t="shared" si="41"/>
        <v>-7.5012093526995614</v>
      </c>
      <c r="O883" s="70">
        <f t="shared" si="42"/>
        <v>1</v>
      </c>
      <c r="P883" s="71">
        <f t="shared" si="43"/>
        <v>-7.5012093526995534</v>
      </c>
    </row>
    <row r="884" spans="1:16">
      <c r="A884" s="66">
        <v>0.87387387387387383</v>
      </c>
      <c r="B884" s="84">
        <v>9.7478825871486319E-2</v>
      </c>
      <c r="C884" s="76">
        <v>11.102455957336698</v>
      </c>
      <c r="D884" s="76">
        <v>13.283955694319188</v>
      </c>
      <c r="E884" s="76">
        <v>15.451494351686444</v>
      </c>
      <c r="F884" s="76">
        <v>15.935615071255491</v>
      </c>
      <c r="G884" s="76">
        <v>18.5587874093459</v>
      </c>
      <c r="H884" s="76">
        <v>21.948972596136972</v>
      </c>
      <c r="I884" s="76">
        <v>23.667835251086732</v>
      </c>
      <c r="J884" s="76">
        <v>26.578988521613596</v>
      </c>
      <c r="K884" s="76">
        <v>28.569187880643977</v>
      </c>
      <c r="L884" s="76">
        <v>32.415532341612646</v>
      </c>
      <c r="M884" s="76"/>
      <c r="N884" s="76">
        <f t="shared" si="41"/>
        <v>16.636314740546297</v>
      </c>
      <c r="O884" s="70">
        <f t="shared" si="42"/>
        <v>1</v>
      </c>
      <c r="P884" s="71">
        <f t="shared" si="43"/>
        <v>16.636314740546304</v>
      </c>
    </row>
    <row r="885" spans="1:16">
      <c r="A885" s="66">
        <v>0.87487487487487492</v>
      </c>
      <c r="B885" s="84">
        <v>9.4780951387755122E-2</v>
      </c>
      <c r="C885" s="76">
        <v>11.679567624626914</v>
      </c>
      <c r="D885" s="76">
        <v>12.756937546748167</v>
      </c>
      <c r="E885" s="76">
        <v>13.216331092143824</v>
      </c>
      <c r="F885" s="76">
        <v>14.479446897922697</v>
      </c>
      <c r="G885" s="76">
        <v>16.448155602903725</v>
      </c>
      <c r="H885" s="76">
        <v>18.083119108704658</v>
      </c>
      <c r="I885" s="76">
        <v>20.133348098965897</v>
      </c>
      <c r="J885" s="76">
        <v>23.077986798141108</v>
      </c>
      <c r="K885" s="76">
        <v>24.300177501037162</v>
      </c>
      <c r="L885" s="76">
        <v>27.244779306494394</v>
      </c>
      <c r="M885" s="76"/>
      <c r="N885" s="76">
        <f t="shared" si="41"/>
        <v>3.3077858361328794</v>
      </c>
      <c r="O885" s="70">
        <f t="shared" si="42"/>
        <v>1</v>
      </c>
      <c r="P885" s="71">
        <f t="shared" si="43"/>
        <v>3.3077858361328856</v>
      </c>
    </row>
    <row r="886" spans="1:16">
      <c r="A886" s="66">
        <v>0.8758758758758759</v>
      </c>
      <c r="B886" s="84">
        <v>6.8808891201467479E-2</v>
      </c>
      <c r="C886" s="76">
        <v>10.276170241717693</v>
      </c>
      <c r="D886" s="76">
        <v>11.43863996231017</v>
      </c>
      <c r="E886" s="76">
        <v>12.896339237130801</v>
      </c>
      <c r="F886" s="76">
        <v>13.782553038731942</v>
      </c>
      <c r="G886" s="76">
        <v>14.463300464837776</v>
      </c>
      <c r="H886" s="76">
        <v>16.10303193099341</v>
      </c>
      <c r="I886" s="76">
        <v>18.114270873410938</v>
      </c>
      <c r="J886" s="76">
        <v>21.505389388101531</v>
      </c>
      <c r="K886" s="76">
        <v>23.313120747839054</v>
      </c>
      <c r="L886" s="76">
        <v>26.123970520156192</v>
      </c>
      <c r="M886" s="76"/>
      <c r="N886" s="76">
        <f t="shared" si="41"/>
        <v>-4.7445439635458513</v>
      </c>
      <c r="O886" s="70">
        <f t="shared" si="42"/>
        <v>0</v>
      </c>
      <c r="P886" s="71">
        <f t="shared" si="43"/>
        <v>0</v>
      </c>
    </row>
    <row r="887" spans="1:16">
      <c r="A887" s="66">
        <v>0.87687687687687688</v>
      </c>
      <c r="B887" s="84">
        <v>0.17877633141000515</v>
      </c>
      <c r="C887" s="76">
        <v>12.893127702604124</v>
      </c>
      <c r="D887" s="76">
        <v>15.27296105273575</v>
      </c>
      <c r="E887" s="76">
        <v>19.684846595726963</v>
      </c>
      <c r="F887" s="76">
        <v>23.413873251853438</v>
      </c>
      <c r="G887" s="76">
        <v>27.426228993164003</v>
      </c>
      <c r="H887" s="76">
        <v>33.182660387055172</v>
      </c>
      <c r="I887" s="76">
        <v>35.459717739418146</v>
      </c>
      <c r="J887" s="76">
        <v>41.49470288493378</v>
      </c>
      <c r="K887" s="76">
        <v>46.69035243117569</v>
      </c>
      <c r="L887" s="76">
        <v>56.584601858437786</v>
      </c>
      <c r="M887" s="76"/>
      <c r="N887" s="76">
        <f t="shared" si="41"/>
        <v>70.056199193484701</v>
      </c>
      <c r="O887" s="70">
        <f t="shared" si="42"/>
        <v>1</v>
      </c>
      <c r="P887" s="71">
        <f t="shared" si="43"/>
        <v>70.056199193484701</v>
      </c>
    </row>
    <row r="888" spans="1:16">
      <c r="A888" s="66">
        <v>0.87787787787787785</v>
      </c>
      <c r="B888" s="84">
        <v>9.0219767017995431E-2</v>
      </c>
      <c r="C888" s="76">
        <v>10.937342261832066</v>
      </c>
      <c r="D888" s="76">
        <v>12.33335382101772</v>
      </c>
      <c r="E888" s="76">
        <v>14.722060994208942</v>
      </c>
      <c r="F888" s="76">
        <v>17.408096176409121</v>
      </c>
      <c r="G888" s="76">
        <v>19.182245373829197</v>
      </c>
      <c r="H888" s="76">
        <v>20.980703321720732</v>
      </c>
      <c r="I888" s="76">
        <v>22.262713728307187</v>
      </c>
      <c r="J888" s="76">
        <v>22.501891199985458</v>
      </c>
      <c r="K888" s="76">
        <v>26.2444391841418</v>
      </c>
      <c r="L888" s="76">
        <v>28.436691932051666</v>
      </c>
      <c r="M888" s="76"/>
      <c r="N888" s="76">
        <f t="shared" si="41"/>
        <v>10.85585479744185</v>
      </c>
      <c r="O888" s="70">
        <f t="shared" si="42"/>
        <v>0</v>
      </c>
      <c r="P888" s="71">
        <f t="shared" si="43"/>
        <v>0</v>
      </c>
    </row>
    <row r="889" spans="1:16">
      <c r="A889" s="66">
        <v>0.87887887887887883</v>
      </c>
      <c r="B889" s="84">
        <v>0.11793793479206426</v>
      </c>
      <c r="C889" s="76">
        <v>11.40723799511238</v>
      </c>
      <c r="D889" s="76">
        <v>12.836526721116748</v>
      </c>
      <c r="E889" s="76">
        <v>13.980216258659038</v>
      </c>
      <c r="F889" s="76">
        <v>16.035753622921426</v>
      </c>
      <c r="G889" s="76">
        <v>16.033381529156717</v>
      </c>
      <c r="H889" s="76">
        <v>19.531448501949409</v>
      </c>
      <c r="I889" s="76">
        <v>22.89439252731971</v>
      </c>
      <c r="J889" s="76">
        <v>24.753368881574499</v>
      </c>
      <c r="K889" s="76">
        <v>26.706096257083683</v>
      </c>
      <c r="L889" s="76">
        <v>31.558836399955709</v>
      </c>
      <c r="M889" s="76"/>
      <c r="N889" s="76">
        <f t="shared" si="41"/>
        <v>10.204919053281358</v>
      </c>
      <c r="O889" s="70">
        <f t="shared" si="42"/>
        <v>1</v>
      </c>
      <c r="P889" s="71">
        <f t="shared" si="43"/>
        <v>10.204919053281364</v>
      </c>
    </row>
    <row r="890" spans="1:16">
      <c r="A890" s="66">
        <v>0.87987987987987992</v>
      </c>
      <c r="B890" s="84">
        <v>0.12700411883772697</v>
      </c>
      <c r="C890" s="76">
        <v>10.452435934715629</v>
      </c>
      <c r="D890" s="76">
        <v>11.464959983748738</v>
      </c>
      <c r="E890" s="76">
        <v>13.305484611846987</v>
      </c>
      <c r="F890" s="76">
        <v>14.703277246173421</v>
      </c>
      <c r="G890" s="76">
        <v>16.359982106719169</v>
      </c>
      <c r="H890" s="76">
        <v>17.448722368003672</v>
      </c>
      <c r="I890" s="76">
        <v>19.309497611213661</v>
      </c>
      <c r="J890" s="76">
        <v>22.42725686832491</v>
      </c>
      <c r="K890" s="76">
        <v>25.759710503075073</v>
      </c>
      <c r="L890" s="76">
        <v>30.43793438758745</v>
      </c>
      <c r="M890" s="76"/>
      <c r="N890" s="76">
        <f t="shared" si="41"/>
        <v>2.055221896587355</v>
      </c>
      <c r="O890" s="70">
        <f t="shared" si="42"/>
        <v>0</v>
      </c>
      <c r="P890" s="71">
        <f t="shared" si="43"/>
        <v>0</v>
      </c>
    </row>
    <row r="891" spans="1:16">
      <c r="A891" s="66">
        <v>0.8808808808808809</v>
      </c>
      <c r="B891" s="84">
        <v>5.6379575148996774E-2</v>
      </c>
      <c r="C891" s="76">
        <v>10.916772342643732</v>
      </c>
      <c r="D891" s="76">
        <v>12.067850861051733</v>
      </c>
      <c r="E891" s="76">
        <v>13.280933376193662</v>
      </c>
      <c r="F891" s="76">
        <v>13.526544405355045</v>
      </c>
      <c r="G891" s="76">
        <v>15.839026357490608</v>
      </c>
      <c r="H891" s="76">
        <v>16.057643000673398</v>
      </c>
      <c r="I891" s="76">
        <v>19.373298911702729</v>
      </c>
      <c r="J891" s="76">
        <v>18.145039918545667</v>
      </c>
      <c r="K891" s="76">
        <v>19.652123846654735</v>
      </c>
      <c r="L891" s="76">
        <v>19.946067277013416</v>
      </c>
      <c r="M891" s="76"/>
      <c r="N891" s="76">
        <f t="shared" si="41"/>
        <v>-7.5554953822411903</v>
      </c>
      <c r="O891" s="70">
        <f t="shared" si="42"/>
        <v>0</v>
      </c>
      <c r="P891" s="71">
        <f t="shared" si="43"/>
        <v>0</v>
      </c>
    </row>
    <row r="892" spans="1:16">
      <c r="A892" s="66">
        <v>0.88188188188188188</v>
      </c>
      <c r="B892" s="84">
        <v>0.12541450949781205</v>
      </c>
      <c r="C892" s="76">
        <v>10.777288372057416</v>
      </c>
      <c r="D892" s="76">
        <v>12.507616375539833</v>
      </c>
      <c r="E892" s="76">
        <v>15.161613164765363</v>
      </c>
      <c r="F892" s="76">
        <v>18.143277926610541</v>
      </c>
      <c r="G892" s="76">
        <v>22.968020860308751</v>
      </c>
      <c r="H892" s="76">
        <v>26.87656323126572</v>
      </c>
      <c r="I892" s="76">
        <v>31.232617109129631</v>
      </c>
      <c r="J892" s="76">
        <v>32.268015233555957</v>
      </c>
      <c r="K892" s="76">
        <v>37.021791805842518</v>
      </c>
      <c r="L892" s="76">
        <v>42.976923881752107</v>
      </c>
      <c r="M892" s="76"/>
      <c r="N892" s="76">
        <f t="shared" si="41"/>
        <v>36.700965029972991</v>
      </c>
      <c r="O892" s="70">
        <f t="shared" si="42"/>
        <v>0</v>
      </c>
      <c r="P892" s="71">
        <f t="shared" si="43"/>
        <v>0</v>
      </c>
    </row>
    <row r="893" spans="1:16">
      <c r="A893" s="66">
        <v>0.88288288288288286</v>
      </c>
      <c r="B893" s="84">
        <v>8.5584050174629334E-2</v>
      </c>
      <c r="C893" s="76">
        <v>10.617877029426484</v>
      </c>
      <c r="D893" s="76">
        <v>10.620817496294334</v>
      </c>
      <c r="E893" s="76">
        <v>10.804504761171646</v>
      </c>
      <c r="F893" s="76">
        <v>10.899256337220484</v>
      </c>
      <c r="G893" s="76">
        <v>12.509414854550259</v>
      </c>
      <c r="H893" s="76">
        <v>13.587182854549184</v>
      </c>
      <c r="I893" s="76">
        <v>14.935072239932952</v>
      </c>
      <c r="J893" s="76">
        <v>16.840545726616003</v>
      </c>
      <c r="K893" s="76">
        <v>19.310384991864279</v>
      </c>
      <c r="L893" s="76">
        <v>19.803939864740574</v>
      </c>
      <c r="M893" s="76"/>
      <c r="N893" s="76">
        <f t="shared" si="41"/>
        <v>-19.225896557542868</v>
      </c>
      <c r="O893" s="70">
        <f t="shared" si="42"/>
        <v>0</v>
      </c>
      <c r="P893" s="71">
        <f t="shared" si="43"/>
        <v>0</v>
      </c>
    </row>
    <row r="894" spans="1:16">
      <c r="A894" s="66">
        <v>0.88388388388388384</v>
      </c>
      <c r="B894" s="84">
        <v>0.11204441180113447</v>
      </c>
      <c r="C894" s="76">
        <v>12.07187996325699</v>
      </c>
      <c r="D894" s="76">
        <v>14.13373376922798</v>
      </c>
      <c r="E894" s="76">
        <v>14.514160170765022</v>
      </c>
      <c r="F894" s="76">
        <v>16.387594880391291</v>
      </c>
      <c r="G894" s="76">
        <v>18.803961538711466</v>
      </c>
      <c r="H894" s="76">
        <v>20.757447337227919</v>
      </c>
      <c r="I894" s="76">
        <v>23.975897897056196</v>
      </c>
      <c r="J894" s="76">
        <v>27.881453835807086</v>
      </c>
      <c r="K894" s="76">
        <v>30.21114261314111</v>
      </c>
      <c r="L894" s="76">
        <v>35.427627030623633</v>
      </c>
      <c r="M894" s="76"/>
      <c r="N894" s="76">
        <f t="shared" si="41"/>
        <v>19.927365883109573</v>
      </c>
      <c r="O894" s="70">
        <f t="shared" si="42"/>
        <v>1</v>
      </c>
      <c r="P894" s="71">
        <f t="shared" si="43"/>
        <v>19.927365883109587</v>
      </c>
    </row>
    <row r="895" spans="1:16">
      <c r="A895" s="66">
        <v>0.88488488488488493</v>
      </c>
      <c r="B895" s="84">
        <v>8.5441449022496646E-2</v>
      </c>
      <c r="C895" s="76">
        <v>10.040917359587302</v>
      </c>
      <c r="D895" s="76">
        <v>11.114640865507301</v>
      </c>
      <c r="E895" s="76">
        <v>12.927759989094806</v>
      </c>
      <c r="F895" s="76">
        <v>13.550850414114523</v>
      </c>
      <c r="G895" s="76">
        <v>14.434443643217602</v>
      </c>
      <c r="H895" s="76">
        <v>15.888850332986221</v>
      </c>
      <c r="I895" s="76">
        <v>17.003283801051229</v>
      </c>
      <c r="J895" s="76">
        <v>17.653901047543656</v>
      </c>
      <c r="K895" s="76">
        <v>17.372137343366166</v>
      </c>
      <c r="L895" s="76">
        <v>18.61573786261927</v>
      </c>
      <c r="M895" s="76"/>
      <c r="N895" s="76">
        <f t="shared" si="41"/>
        <v>-13.280810347417685</v>
      </c>
      <c r="O895" s="70">
        <f t="shared" si="42"/>
        <v>0</v>
      </c>
      <c r="P895" s="71">
        <f t="shared" si="43"/>
        <v>0</v>
      </c>
    </row>
    <row r="896" spans="1:16">
      <c r="A896" s="66">
        <v>0.8858858858858859</v>
      </c>
      <c r="B896" s="84">
        <v>0.17066289231377973</v>
      </c>
      <c r="C896" s="76">
        <v>11.158148607733294</v>
      </c>
      <c r="D896" s="76">
        <v>12.653572994078145</v>
      </c>
      <c r="E896" s="76">
        <v>14.55546008629157</v>
      </c>
      <c r="F896" s="76">
        <v>17.427843420898444</v>
      </c>
      <c r="G896" s="76">
        <v>20.00403010064456</v>
      </c>
      <c r="H896" s="76">
        <v>23.942614088642536</v>
      </c>
      <c r="I896" s="76">
        <v>26.628698959462692</v>
      </c>
      <c r="J896" s="76">
        <v>29.753840801945845</v>
      </c>
      <c r="K896" s="76">
        <v>37.371265180300838</v>
      </c>
      <c r="L896" s="76">
        <v>43.030747178769637</v>
      </c>
      <c r="M896" s="76"/>
      <c r="N896" s="76">
        <f t="shared" si="41"/>
        <v>29.360764007114284</v>
      </c>
      <c r="O896" s="70">
        <f t="shared" si="42"/>
        <v>1</v>
      </c>
      <c r="P896" s="71">
        <f t="shared" si="43"/>
        <v>29.36076400711427</v>
      </c>
    </row>
    <row r="897" spans="1:16">
      <c r="A897" s="66">
        <v>0.88688688688688688</v>
      </c>
      <c r="B897" s="84">
        <v>6.4339173852120513E-2</v>
      </c>
      <c r="C897" s="76">
        <v>9.728614298980979</v>
      </c>
      <c r="D897" s="76">
        <v>10.387271488561849</v>
      </c>
      <c r="E897" s="76">
        <v>10.692649431627158</v>
      </c>
      <c r="F897" s="76">
        <v>11.540818734736746</v>
      </c>
      <c r="G897" s="76">
        <v>12.548004408727294</v>
      </c>
      <c r="H897" s="76">
        <v>14.609906801979504</v>
      </c>
      <c r="I897" s="76">
        <v>14.943246262972245</v>
      </c>
      <c r="J897" s="76">
        <v>16.127665710498587</v>
      </c>
      <c r="K897" s="76">
        <v>18.106679081055294</v>
      </c>
      <c r="L897" s="76">
        <v>19.44679566586645</v>
      </c>
      <c r="M897" s="76"/>
      <c r="N897" s="76">
        <f t="shared" si="41"/>
        <v>-20.248463764471026</v>
      </c>
      <c r="O897" s="70">
        <f t="shared" si="42"/>
        <v>0</v>
      </c>
      <c r="P897" s="71">
        <f t="shared" si="43"/>
        <v>0</v>
      </c>
    </row>
    <row r="898" spans="1:16">
      <c r="A898" s="66">
        <v>0.88788788788788786</v>
      </c>
      <c r="B898" s="84">
        <v>0.19579681166434643</v>
      </c>
      <c r="C898" s="76">
        <v>12.93960282169985</v>
      </c>
      <c r="D898" s="76">
        <v>15.016800569061802</v>
      </c>
      <c r="E898" s="76">
        <v>18.294827961335809</v>
      </c>
      <c r="F898" s="76">
        <v>20.242984601214264</v>
      </c>
      <c r="G898" s="76">
        <v>24.288617349318734</v>
      </c>
      <c r="H898" s="76">
        <v>28.581311722057116</v>
      </c>
      <c r="I898" s="76">
        <v>34.848854743160999</v>
      </c>
      <c r="J898" s="76">
        <v>42.519926866922994</v>
      </c>
      <c r="K898" s="76">
        <v>49.548474054027501</v>
      </c>
      <c r="L898" s="76">
        <v>63.484509187927713</v>
      </c>
      <c r="M898" s="76"/>
      <c r="N898" s="76">
        <f t="shared" si="41"/>
        <v>66.16823468781547</v>
      </c>
      <c r="O898" s="70">
        <f t="shared" si="42"/>
        <v>1</v>
      </c>
      <c r="P898" s="71">
        <f t="shared" si="43"/>
        <v>66.168234687815513</v>
      </c>
    </row>
    <row r="899" spans="1:16">
      <c r="A899" s="66">
        <v>0.88888888888888884</v>
      </c>
      <c r="B899" s="84">
        <v>6.1207922901154434E-2</v>
      </c>
      <c r="C899" s="76">
        <v>9.8372082234847653</v>
      </c>
      <c r="D899" s="76">
        <v>9.8522361978902673</v>
      </c>
      <c r="E899" s="76">
        <v>9.9428904557523961</v>
      </c>
      <c r="F899" s="76">
        <v>10.757557370205653</v>
      </c>
      <c r="G899" s="76">
        <v>11.501662832392469</v>
      </c>
      <c r="H899" s="76">
        <v>11.840575727135054</v>
      </c>
      <c r="I899" s="76">
        <v>12.843652100174053</v>
      </c>
      <c r="J899" s="76">
        <v>14.232598048698533</v>
      </c>
      <c r="K899" s="76">
        <v>16.833797447257307</v>
      </c>
      <c r="L899" s="76">
        <v>17.062643843386272</v>
      </c>
      <c r="M899" s="76"/>
      <c r="N899" s="76">
        <f t="shared" si="41"/>
        <v>-27.323620644568422</v>
      </c>
      <c r="O899" s="70">
        <f t="shared" si="42"/>
        <v>0</v>
      </c>
      <c r="P899" s="71">
        <f t="shared" si="43"/>
        <v>0</v>
      </c>
    </row>
    <row r="900" spans="1:16">
      <c r="A900" s="66">
        <v>0.88988988988988993</v>
      </c>
      <c r="B900" s="84">
        <v>5.8193683085380248E-2</v>
      </c>
      <c r="C900" s="76">
        <v>10.69691511256217</v>
      </c>
      <c r="D900" s="76">
        <v>12.152226959686512</v>
      </c>
      <c r="E900" s="76">
        <v>12.493031470531779</v>
      </c>
      <c r="F900" s="76">
        <v>14.037341525771327</v>
      </c>
      <c r="G900" s="76">
        <v>14.589998168394633</v>
      </c>
      <c r="H900" s="76">
        <v>15.223622411400932</v>
      </c>
      <c r="I900" s="76">
        <v>15.783873724439436</v>
      </c>
      <c r="J900" s="76">
        <v>16.41373422104877</v>
      </c>
      <c r="K900" s="76">
        <v>17.145046680036145</v>
      </c>
      <c r="L900" s="76">
        <v>17.242493197416604</v>
      </c>
      <c r="M900" s="76"/>
      <c r="N900" s="76">
        <f t="shared" si="41"/>
        <v>-13.930245310355829</v>
      </c>
      <c r="O900" s="70">
        <f t="shared" si="42"/>
        <v>0</v>
      </c>
      <c r="P900" s="71">
        <f t="shared" si="43"/>
        <v>0</v>
      </c>
    </row>
    <row r="901" spans="1:16">
      <c r="A901" s="66">
        <v>0.89089089089089091</v>
      </c>
      <c r="B901" s="84">
        <v>8.8536356047672446E-2</v>
      </c>
      <c r="C901" s="76">
        <v>11.459643098859271</v>
      </c>
      <c r="D901" s="76">
        <v>11.650199662068248</v>
      </c>
      <c r="E901" s="76">
        <v>11.520171884579199</v>
      </c>
      <c r="F901" s="76">
        <v>11.920575561343556</v>
      </c>
      <c r="G901" s="76">
        <v>13.146205602687433</v>
      </c>
      <c r="H901" s="76">
        <v>13.218612129020787</v>
      </c>
      <c r="I901" s="76">
        <v>14.644959121451699</v>
      </c>
      <c r="J901" s="76">
        <v>17.263706164714204</v>
      </c>
      <c r="K901" s="76">
        <v>19.560947571420698</v>
      </c>
      <c r="L901" s="76">
        <v>19.026024967580376</v>
      </c>
      <c r="M901" s="76"/>
      <c r="N901" s="76">
        <f t="shared" si="41"/>
        <v>-16.332434460752594</v>
      </c>
      <c r="O901" s="70">
        <f t="shared" si="42"/>
        <v>1</v>
      </c>
      <c r="P901" s="71">
        <f t="shared" si="43"/>
        <v>-16.332434460752591</v>
      </c>
    </row>
    <row r="902" spans="1:16">
      <c r="A902" s="66">
        <v>0.89189189189189189</v>
      </c>
      <c r="B902" s="84">
        <v>5.0161500969702698E-2</v>
      </c>
      <c r="C902" s="76">
        <v>9.7425771364979603</v>
      </c>
      <c r="D902" s="76">
        <v>10.780886346869391</v>
      </c>
      <c r="E902" s="76">
        <v>12.212357114299802</v>
      </c>
      <c r="F902" s="76">
        <v>12.789782780939927</v>
      </c>
      <c r="G902" s="76">
        <v>13.242804880736241</v>
      </c>
      <c r="H902" s="76">
        <v>15.517327183465371</v>
      </c>
      <c r="I902" s="76">
        <v>17.295191991998298</v>
      </c>
      <c r="J902" s="76">
        <v>18.76564691599501</v>
      </c>
      <c r="K902" s="76">
        <v>18.45437621390117</v>
      </c>
      <c r="L902" s="76">
        <v>20.075891876797073</v>
      </c>
      <c r="M902" s="76"/>
      <c r="N902" s="76">
        <f t="shared" si="41"/>
        <v>-14.144439944686823</v>
      </c>
      <c r="O902" s="70">
        <f t="shared" si="42"/>
        <v>0</v>
      </c>
      <c r="P902" s="71">
        <f t="shared" si="43"/>
        <v>0</v>
      </c>
    </row>
    <row r="903" spans="1:16">
      <c r="A903" s="66">
        <v>0.89289289289289286</v>
      </c>
      <c r="B903" s="84">
        <v>0.1137059429662893</v>
      </c>
      <c r="C903" s="76">
        <v>11.944457808086337</v>
      </c>
      <c r="D903" s="76">
        <v>13.718981654042286</v>
      </c>
      <c r="E903" s="76">
        <v>15.475373818336125</v>
      </c>
      <c r="F903" s="76">
        <v>17.95473617217446</v>
      </c>
      <c r="G903" s="76">
        <v>18.989146001830228</v>
      </c>
      <c r="H903" s="76">
        <v>23.270154732254262</v>
      </c>
      <c r="I903" s="76">
        <v>26.206798312217963</v>
      </c>
      <c r="J903" s="76">
        <v>28.869988487806015</v>
      </c>
      <c r="K903" s="76">
        <v>31.312789938333019</v>
      </c>
      <c r="L903" s="76">
        <v>36.112450429276628</v>
      </c>
      <c r="M903" s="76"/>
      <c r="N903" s="76">
        <f t="shared" si="41"/>
        <v>25.131851088739154</v>
      </c>
      <c r="O903" s="70">
        <f t="shared" si="42"/>
        <v>1</v>
      </c>
      <c r="P903" s="71">
        <f t="shared" si="43"/>
        <v>25.131851088739161</v>
      </c>
    </row>
    <row r="904" spans="1:16">
      <c r="A904" s="66">
        <v>0.89389389389389384</v>
      </c>
      <c r="B904" s="84">
        <v>0.13569830186600421</v>
      </c>
      <c r="C904" s="76">
        <v>11.165985274200423</v>
      </c>
      <c r="D904" s="76">
        <v>13.69552980252033</v>
      </c>
      <c r="E904" s="76">
        <v>14.860483413988264</v>
      </c>
      <c r="F904" s="76">
        <v>17.49058867418923</v>
      </c>
      <c r="G904" s="76">
        <v>22.037514186469565</v>
      </c>
      <c r="H904" s="76">
        <v>25.098396660468197</v>
      </c>
      <c r="I904" s="76">
        <v>30.624724748020821</v>
      </c>
      <c r="J904" s="76">
        <v>33.609136039776573</v>
      </c>
      <c r="K904" s="76">
        <v>39.639873122898308</v>
      </c>
      <c r="L904" s="76">
        <v>45.253641016021014</v>
      </c>
      <c r="M904" s="76"/>
      <c r="N904" s="76">
        <f t="shared" si="41"/>
        <v>38.084326514157539</v>
      </c>
      <c r="O904" s="70">
        <f t="shared" si="42"/>
        <v>1</v>
      </c>
      <c r="P904" s="71">
        <f t="shared" si="43"/>
        <v>38.084326514157524</v>
      </c>
    </row>
    <row r="905" spans="1:16">
      <c r="A905" s="66">
        <v>0.89489489489489493</v>
      </c>
      <c r="B905" s="84">
        <v>0.12186559533876543</v>
      </c>
      <c r="C905" s="76">
        <v>10.6868959321229</v>
      </c>
      <c r="D905" s="76">
        <v>12.904486093768076</v>
      </c>
      <c r="E905" s="76">
        <v>14.608664647550162</v>
      </c>
      <c r="F905" s="76">
        <v>16.986511102876822</v>
      </c>
      <c r="G905" s="76">
        <v>20.082864822084844</v>
      </c>
      <c r="H905" s="76">
        <v>24.739725370216352</v>
      </c>
      <c r="I905" s="76">
        <v>27.165968060338724</v>
      </c>
      <c r="J905" s="76">
        <v>28.062801465902037</v>
      </c>
      <c r="K905" s="76">
        <v>32.377725541291056</v>
      </c>
      <c r="L905" s="76">
        <v>33.325750914959983</v>
      </c>
      <c r="M905" s="76"/>
      <c r="N905" s="76">
        <f t="shared" si="41"/>
        <v>23.004532060812167</v>
      </c>
      <c r="O905" s="70">
        <f t="shared" si="42"/>
        <v>0</v>
      </c>
      <c r="P905" s="71">
        <f t="shared" si="43"/>
        <v>0</v>
      </c>
    </row>
    <row r="906" spans="1:16">
      <c r="A906" s="66">
        <v>0.89589589589589591</v>
      </c>
      <c r="B906" s="84">
        <v>0.10626030819038738</v>
      </c>
      <c r="C906" s="76">
        <v>11.409814378176026</v>
      </c>
      <c r="D906" s="76">
        <v>14.660518353168149</v>
      </c>
      <c r="E906" s="76">
        <v>18.334967448154273</v>
      </c>
      <c r="F906" s="76">
        <v>20.548791329455621</v>
      </c>
      <c r="G906" s="76">
        <v>22.904362942944584</v>
      </c>
      <c r="H906" s="76">
        <v>23.81316658918357</v>
      </c>
      <c r="I906" s="76">
        <v>26.671202685474871</v>
      </c>
      <c r="J906" s="76">
        <v>27.955542543447859</v>
      </c>
      <c r="K906" s="76">
        <v>35.293253348166019</v>
      </c>
      <c r="L906" s="76">
        <v>38.969595889821015</v>
      </c>
      <c r="M906" s="76"/>
      <c r="N906" s="76">
        <f t="shared" si="41"/>
        <v>34.683103829326399</v>
      </c>
      <c r="O906" s="70">
        <f t="shared" si="42"/>
        <v>1</v>
      </c>
      <c r="P906" s="71">
        <f t="shared" si="43"/>
        <v>34.683103829326349</v>
      </c>
    </row>
    <row r="907" spans="1:16">
      <c r="A907" s="66">
        <v>0.89689689689689689</v>
      </c>
      <c r="B907" s="84">
        <v>0.11798968803527075</v>
      </c>
      <c r="C907" s="76">
        <v>12.251956343477941</v>
      </c>
      <c r="D907" s="76">
        <v>13.813562815681061</v>
      </c>
      <c r="E907" s="76">
        <v>15.974673279213029</v>
      </c>
      <c r="F907" s="76">
        <v>18.207320443634543</v>
      </c>
      <c r="G907" s="76">
        <v>20.853040015463538</v>
      </c>
      <c r="H907" s="76">
        <v>23.621837421406877</v>
      </c>
      <c r="I907" s="76">
        <v>26.077303057925693</v>
      </c>
      <c r="J907" s="76">
        <v>25.006364150714035</v>
      </c>
      <c r="K907" s="76">
        <v>29.192770256010625</v>
      </c>
      <c r="L907" s="76">
        <v>31.625910351584121</v>
      </c>
      <c r="M907" s="76"/>
      <c r="N907" s="76">
        <f t="shared" ref="N907:N970" si="44">-$D$3+$D$2+NPV($D$4,C907:L907)</f>
        <v>22.895346712325093</v>
      </c>
      <c r="O907" s="70">
        <f t="shared" si="42"/>
        <v>1</v>
      </c>
      <c r="P907" s="71">
        <f t="shared" si="43"/>
        <v>22.895346712325086</v>
      </c>
    </row>
    <row r="908" spans="1:16">
      <c r="A908" s="66">
        <v>0.89789789789789787</v>
      </c>
      <c r="B908" s="84">
        <v>8.0404968625298293E-2</v>
      </c>
      <c r="C908" s="76">
        <v>10.66720530072133</v>
      </c>
      <c r="D908" s="76">
        <v>11.804794073228042</v>
      </c>
      <c r="E908" s="76">
        <v>13.40866931947245</v>
      </c>
      <c r="F908" s="76">
        <v>15.700183919572023</v>
      </c>
      <c r="G908" s="76">
        <v>18.737750156447799</v>
      </c>
      <c r="H908" s="76">
        <v>21.07369620318692</v>
      </c>
      <c r="I908" s="76">
        <v>24.439248676589649</v>
      </c>
      <c r="J908" s="76">
        <v>26.727006918503648</v>
      </c>
      <c r="K908" s="76">
        <v>26.824321631390365</v>
      </c>
      <c r="L908" s="76">
        <v>27.011887081957187</v>
      </c>
      <c r="M908" s="76"/>
      <c r="N908" s="76">
        <f t="shared" si="44"/>
        <v>10.581204405595571</v>
      </c>
      <c r="O908" s="70">
        <f t="shared" ref="O908:O971" si="45">IF(C908&gt;=$P$2,1,0)</f>
        <v>0</v>
      </c>
      <c r="P908" s="71">
        <f t="shared" ref="P908:P971" si="46">O908*(-$D$3+C908+NPV($D$4,D908:L908))/(1+$D$4)</f>
        <v>0</v>
      </c>
    </row>
    <row r="909" spans="1:16">
      <c r="A909" s="66">
        <v>0.89889889889889885</v>
      </c>
      <c r="B909" s="84">
        <v>0.16291324945441554</v>
      </c>
      <c r="C909" s="76">
        <v>11.841385725892145</v>
      </c>
      <c r="D909" s="76">
        <v>14.556757995907628</v>
      </c>
      <c r="E909" s="76">
        <v>17.18798858619968</v>
      </c>
      <c r="F909" s="76">
        <v>20.414665057855863</v>
      </c>
      <c r="G909" s="76">
        <v>24.406520041909907</v>
      </c>
      <c r="H909" s="76">
        <v>29.525386371451603</v>
      </c>
      <c r="I909" s="76">
        <v>33.647874614835395</v>
      </c>
      <c r="J909" s="76">
        <v>38.467767870292882</v>
      </c>
      <c r="K909" s="76">
        <v>45.688889414844844</v>
      </c>
      <c r="L909" s="76">
        <v>50.865325754138304</v>
      </c>
      <c r="M909" s="76"/>
      <c r="N909" s="76">
        <f t="shared" si="44"/>
        <v>55.67270719200269</v>
      </c>
      <c r="O909" s="70">
        <f t="shared" si="45"/>
        <v>1</v>
      </c>
      <c r="P909" s="71">
        <f t="shared" si="46"/>
        <v>55.672707192002697</v>
      </c>
    </row>
    <row r="910" spans="1:16">
      <c r="A910" s="66">
        <v>0.89989989989989994</v>
      </c>
      <c r="B910" s="84">
        <v>5.284554322262254E-2</v>
      </c>
      <c r="C910" s="76">
        <v>10.96546985571883</v>
      </c>
      <c r="D910" s="76">
        <v>11.592943433704223</v>
      </c>
      <c r="E910" s="76">
        <v>11.626687114065547</v>
      </c>
      <c r="F910" s="76">
        <v>12.757342906245457</v>
      </c>
      <c r="G910" s="76">
        <v>13.100889095207204</v>
      </c>
      <c r="H910" s="76">
        <v>13.518809007036856</v>
      </c>
      <c r="I910" s="76">
        <v>13.227688045251504</v>
      </c>
      <c r="J910" s="76">
        <v>14.228591027662379</v>
      </c>
      <c r="K910" s="76">
        <v>15.030416623358581</v>
      </c>
      <c r="L910" s="76">
        <v>15.213944657675448</v>
      </c>
      <c r="M910" s="76"/>
      <c r="N910" s="76">
        <f t="shared" si="44"/>
        <v>-21.570434047840337</v>
      </c>
      <c r="O910" s="70">
        <f t="shared" si="45"/>
        <v>0</v>
      </c>
      <c r="P910" s="71">
        <f t="shared" si="46"/>
        <v>0</v>
      </c>
    </row>
    <row r="911" spans="1:16">
      <c r="A911" s="66">
        <v>0.90090090090090091</v>
      </c>
      <c r="B911" s="84">
        <v>0.12185284919475732</v>
      </c>
      <c r="C911" s="76">
        <v>10.306941450981032</v>
      </c>
      <c r="D911" s="76">
        <v>11.904509514205454</v>
      </c>
      <c r="E911" s="76">
        <v>15.060775962151627</v>
      </c>
      <c r="F911" s="76">
        <v>18.189772372215156</v>
      </c>
      <c r="G911" s="76">
        <v>19.445749286439561</v>
      </c>
      <c r="H911" s="76">
        <v>21.951671919403012</v>
      </c>
      <c r="I911" s="76">
        <v>24.506243038186948</v>
      </c>
      <c r="J911" s="76">
        <v>28.821743129427031</v>
      </c>
      <c r="K911" s="76">
        <v>30.556247187528566</v>
      </c>
      <c r="L911" s="76">
        <v>36.596253775515287</v>
      </c>
      <c r="M911" s="76"/>
      <c r="N911" s="76">
        <f t="shared" si="44"/>
        <v>20.502459619561279</v>
      </c>
      <c r="O911" s="70">
        <f t="shared" si="45"/>
        <v>0</v>
      </c>
      <c r="P911" s="71">
        <f t="shared" si="46"/>
        <v>0</v>
      </c>
    </row>
    <row r="912" spans="1:16">
      <c r="A912" s="66">
        <v>0.90190190190190189</v>
      </c>
      <c r="B912" s="84">
        <v>0.17034570897580167</v>
      </c>
      <c r="C912" s="76">
        <v>11.77357641860857</v>
      </c>
      <c r="D912" s="76">
        <v>14.022041793931555</v>
      </c>
      <c r="E912" s="76">
        <v>17.041792487803484</v>
      </c>
      <c r="F912" s="76">
        <v>19.473288294584226</v>
      </c>
      <c r="G912" s="76">
        <v>22.147018145527518</v>
      </c>
      <c r="H912" s="76">
        <v>26.537082138862381</v>
      </c>
      <c r="I912" s="76">
        <v>31.926753174970795</v>
      </c>
      <c r="J912" s="76">
        <v>39.53235610116046</v>
      </c>
      <c r="K912" s="76">
        <v>49.788475569863962</v>
      </c>
      <c r="L912" s="76">
        <v>56.556047794488421</v>
      </c>
      <c r="M912" s="76"/>
      <c r="N912" s="76">
        <f t="shared" si="44"/>
        <v>54.872618367505055</v>
      </c>
      <c r="O912" s="70">
        <f t="shared" si="45"/>
        <v>1</v>
      </c>
      <c r="P912" s="71">
        <f t="shared" si="46"/>
        <v>54.872618367505041</v>
      </c>
    </row>
    <row r="913" spans="1:16">
      <c r="A913" s="66">
        <v>0.90290290290290287</v>
      </c>
      <c r="B913" s="84">
        <v>0.11681068959859098</v>
      </c>
      <c r="C913" s="76">
        <v>11.565064300107867</v>
      </c>
      <c r="D913" s="76">
        <v>12.264493839626915</v>
      </c>
      <c r="E913" s="76">
        <v>12.748497095732549</v>
      </c>
      <c r="F913" s="76">
        <v>14.109004322202724</v>
      </c>
      <c r="G913" s="76">
        <v>16.432318619706106</v>
      </c>
      <c r="H913" s="76">
        <v>18.229188309168556</v>
      </c>
      <c r="I913" s="76">
        <v>21.372400263874557</v>
      </c>
      <c r="J913" s="76">
        <v>23.972054038427846</v>
      </c>
      <c r="K913" s="76">
        <v>27.681880553215496</v>
      </c>
      <c r="L913" s="76">
        <v>31.43253728361509</v>
      </c>
      <c r="M913" s="76"/>
      <c r="N913" s="76">
        <f t="shared" si="44"/>
        <v>6.366477339600948</v>
      </c>
      <c r="O913" s="70">
        <f t="shared" si="45"/>
        <v>1</v>
      </c>
      <c r="P913" s="71">
        <f t="shared" si="46"/>
        <v>6.3664773396009684</v>
      </c>
    </row>
    <row r="914" spans="1:16">
      <c r="A914" s="66">
        <v>0.90390390390390385</v>
      </c>
      <c r="B914" s="84">
        <v>0.10178791150731249</v>
      </c>
      <c r="C914" s="76">
        <v>12.113431182937086</v>
      </c>
      <c r="D914" s="76">
        <v>13.400030830895956</v>
      </c>
      <c r="E914" s="76">
        <v>16.151616292550937</v>
      </c>
      <c r="F914" s="76">
        <v>18.396055359720989</v>
      </c>
      <c r="G914" s="76">
        <v>20.351373836810204</v>
      </c>
      <c r="H914" s="76">
        <v>25.569031856351994</v>
      </c>
      <c r="I914" s="76">
        <v>29.127408446145449</v>
      </c>
      <c r="J914" s="76">
        <v>32.474705712133542</v>
      </c>
      <c r="K914" s="76">
        <v>41.984108375062817</v>
      </c>
      <c r="L914" s="76">
        <v>44.931139503662322</v>
      </c>
      <c r="M914" s="76"/>
      <c r="N914" s="76">
        <f t="shared" si="44"/>
        <v>39.080887080956842</v>
      </c>
      <c r="O914" s="70">
        <f t="shared" si="45"/>
        <v>1</v>
      </c>
      <c r="P914" s="71">
        <f t="shared" si="46"/>
        <v>39.080887080956856</v>
      </c>
    </row>
    <row r="915" spans="1:16">
      <c r="A915" s="66">
        <v>0.90490490490490494</v>
      </c>
      <c r="B915" s="84">
        <v>8.9183575825500835E-2</v>
      </c>
      <c r="C915" s="76">
        <v>10.947742501519095</v>
      </c>
      <c r="D915" s="76">
        <v>12.611892408474262</v>
      </c>
      <c r="E915" s="76">
        <v>12.781001536633111</v>
      </c>
      <c r="F915" s="76">
        <v>14.28414723240742</v>
      </c>
      <c r="G915" s="76">
        <v>17.469574856644133</v>
      </c>
      <c r="H915" s="76">
        <v>18.54589884572416</v>
      </c>
      <c r="I915" s="76">
        <v>20.139197659680033</v>
      </c>
      <c r="J915" s="76">
        <v>20.992483949656947</v>
      </c>
      <c r="K915" s="76">
        <v>23.708061597335508</v>
      </c>
      <c r="L915" s="76">
        <v>27.891673207709989</v>
      </c>
      <c r="M915" s="76"/>
      <c r="N915" s="76">
        <f t="shared" si="44"/>
        <v>1.9859944455322278</v>
      </c>
      <c r="O915" s="70">
        <f t="shared" si="45"/>
        <v>0</v>
      </c>
      <c r="P915" s="71">
        <f t="shared" si="46"/>
        <v>0</v>
      </c>
    </row>
    <row r="916" spans="1:16">
      <c r="A916" s="66">
        <v>0.90590590590590592</v>
      </c>
      <c r="B916" s="84">
        <v>8.0481783075744801E-2</v>
      </c>
      <c r="C916" s="76">
        <v>11.547339542953875</v>
      </c>
      <c r="D916" s="76">
        <v>12.509941255132155</v>
      </c>
      <c r="E916" s="76">
        <v>14.509186860411205</v>
      </c>
      <c r="F916" s="76">
        <v>16.395658390237884</v>
      </c>
      <c r="G916" s="76">
        <v>16.705039520398078</v>
      </c>
      <c r="H916" s="76">
        <v>17.221100361267794</v>
      </c>
      <c r="I916" s="76">
        <v>17.534484980724063</v>
      </c>
      <c r="J916" s="76">
        <v>16.338677555684463</v>
      </c>
      <c r="K916" s="76">
        <v>17.958886052692769</v>
      </c>
      <c r="L916" s="76">
        <v>20.906228155552064</v>
      </c>
      <c r="M916" s="76"/>
      <c r="N916" s="76">
        <f t="shared" si="44"/>
        <v>-4.6741708470013634</v>
      </c>
      <c r="O916" s="70">
        <f t="shared" si="45"/>
        <v>1</v>
      </c>
      <c r="P916" s="71">
        <f t="shared" si="46"/>
        <v>-4.6741708470013448</v>
      </c>
    </row>
    <row r="917" spans="1:16">
      <c r="A917" s="66">
        <v>0.9069069069069069</v>
      </c>
      <c r="B917" s="84">
        <v>0.12586313233708296</v>
      </c>
      <c r="C917" s="76">
        <v>10.77461972924497</v>
      </c>
      <c r="D917" s="76">
        <v>12.374419169611876</v>
      </c>
      <c r="E917" s="76">
        <v>13.047560386955155</v>
      </c>
      <c r="F917" s="76">
        <v>14.786034181603956</v>
      </c>
      <c r="G917" s="76">
        <v>16.02298598706394</v>
      </c>
      <c r="H917" s="76">
        <v>17.232637479219385</v>
      </c>
      <c r="I917" s="76">
        <v>17.588734009479271</v>
      </c>
      <c r="J917" s="76">
        <v>20.088740449844178</v>
      </c>
      <c r="K917" s="76">
        <v>23.375745812336259</v>
      </c>
      <c r="L917" s="76">
        <v>28.973758854767702</v>
      </c>
      <c r="M917" s="76"/>
      <c r="N917" s="76">
        <f t="shared" si="44"/>
        <v>-0.91824091160790999</v>
      </c>
      <c r="O917" s="70">
        <f t="shared" si="45"/>
        <v>0</v>
      </c>
      <c r="P917" s="71">
        <f t="shared" si="46"/>
        <v>0</v>
      </c>
    </row>
    <row r="918" spans="1:16">
      <c r="A918" s="66">
        <v>0.90790790790790787</v>
      </c>
      <c r="B918" s="84">
        <v>0.17240236964454275</v>
      </c>
      <c r="C918" s="76">
        <v>12.034404231977081</v>
      </c>
      <c r="D918" s="76">
        <v>13.751650990335285</v>
      </c>
      <c r="E918" s="76">
        <v>16.220945642616435</v>
      </c>
      <c r="F918" s="76">
        <v>18.866790633040811</v>
      </c>
      <c r="G918" s="76">
        <v>22.441316007083618</v>
      </c>
      <c r="H918" s="76">
        <v>27.979857779074369</v>
      </c>
      <c r="I918" s="76">
        <v>33.188249776671427</v>
      </c>
      <c r="J918" s="76">
        <v>38.594888423296652</v>
      </c>
      <c r="K918" s="76">
        <v>45.488344289861701</v>
      </c>
      <c r="L918" s="76">
        <v>54.627024191184994</v>
      </c>
      <c r="M918" s="76"/>
      <c r="N918" s="76">
        <f t="shared" si="44"/>
        <v>52.495069785181926</v>
      </c>
      <c r="O918" s="70">
        <f t="shared" si="45"/>
        <v>1</v>
      </c>
      <c r="P918" s="71">
        <f t="shared" si="46"/>
        <v>52.49506978518194</v>
      </c>
    </row>
    <row r="919" spans="1:16">
      <c r="A919" s="66">
        <v>0.90890890890890896</v>
      </c>
      <c r="B919" s="84">
        <v>8.6230770717233937E-2</v>
      </c>
      <c r="C919" s="76">
        <v>10.798630134125721</v>
      </c>
      <c r="D919" s="76">
        <v>11.972632071773555</v>
      </c>
      <c r="E919" s="76">
        <v>12.819062452080226</v>
      </c>
      <c r="F919" s="76">
        <v>12.749926790498154</v>
      </c>
      <c r="G919" s="76">
        <v>13.305994411950056</v>
      </c>
      <c r="H919" s="76">
        <v>14.740467935012164</v>
      </c>
      <c r="I919" s="76">
        <v>15.926621155516715</v>
      </c>
      <c r="J919" s="76">
        <v>17.073446371101245</v>
      </c>
      <c r="K919" s="76">
        <v>17.741568135932347</v>
      </c>
      <c r="L919" s="76">
        <v>18.830289862928979</v>
      </c>
      <c r="M919" s="76"/>
      <c r="N919" s="76">
        <f t="shared" si="44"/>
        <v>-14.444405470299003</v>
      </c>
      <c r="O919" s="70">
        <f t="shared" si="45"/>
        <v>0</v>
      </c>
      <c r="P919" s="71">
        <f t="shared" si="46"/>
        <v>0</v>
      </c>
    </row>
    <row r="920" spans="1:16">
      <c r="A920" s="66">
        <v>0.90990990990990994</v>
      </c>
      <c r="B920" s="84">
        <v>8.7137617586500779E-2</v>
      </c>
      <c r="C920" s="76">
        <v>11.076638087308083</v>
      </c>
      <c r="D920" s="76">
        <v>13.096118465288583</v>
      </c>
      <c r="E920" s="76">
        <v>13.630224686541039</v>
      </c>
      <c r="F920" s="76">
        <v>14.628756974954317</v>
      </c>
      <c r="G920" s="76">
        <v>16.611036321312163</v>
      </c>
      <c r="H920" s="76">
        <v>18.0747220507069</v>
      </c>
      <c r="I920" s="76">
        <v>20.187524571347623</v>
      </c>
      <c r="J920" s="76">
        <v>22.011850144321233</v>
      </c>
      <c r="K920" s="76">
        <v>23.299048005814857</v>
      </c>
      <c r="L920" s="76">
        <v>27.544175579539015</v>
      </c>
      <c r="M920" s="76"/>
      <c r="N920" s="76">
        <f t="shared" si="44"/>
        <v>2.7706183182413611</v>
      </c>
      <c r="O920" s="70">
        <f t="shared" si="45"/>
        <v>1</v>
      </c>
      <c r="P920" s="71">
        <f t="shared" si="46"/>
        <v>2.770618318241366</v>
      </c>
    </row>
    <row r="921" spans="1:16">
      <c r="A921" s="66">
        <v>0.91091091091091092</v>
      </c>
      <c r="B921" s="84">
        <v>0.10437690967098721</v>
      </c>
      <c r="C921" s="76">
        <v>10.028205349177931</v>
      </c>
      <c r="D921" s="76">
        <v>11.533690559619897</v>
      </c>
      <c r="E921" s="76">
        <v>12.54075965242391</v>
      </c>
      <c r="F921" s="76">
        <v>13.53893377069708</v>
      </c>
      <c r="G921" s="76">
        <v>15.533586152270033</v>
      </c>
      <c r="H921" s="76">
        <v>18.296403030654705</v>
      </c>
      <c r="I921" s="76">
        <v>20.169823649151191</v>
      </c>
      <c r="J921" s="76">
        <v>23.677259093815831</v>
      </c>
      <c r="K921" s="76">
        <v>25.790261545331898</v>
      </c>
      <c r="L921" s="76">
        <v>27.27850107482503</v>
      </c>
      <c r="M921" s="76"/>
      <c r="N921" s="76">
        <f t="shared" si="44"/>
        <v>0.1413920476427819</v>
      </c>
      <c r="O921" s="70">
        <f t="shared" si="45"/>
        <v>0</v>
      </c>
      <c r="P921" s="71">
        <f t="shared" si="46"/>
        <v>0</v>
      </c>
    </row>
    <row r="922" spans="1:16">
      <c r="A922" s="66">
        <v>0.9119119119119119</v>
      </c>
      <c r="B922" s="84">
        <v>4.0955319958642149E-2</v>
      </c>
      <c r="C922" s="76">
        <v>10.128975843596821</v>
      </c>
      <c r="D922" s="76">
        <v>10.177470525768161</v>
      </c>
      <c r="E922" s="76">
        <v>9.9544206741445631</v>
      </c>
      <c r="F922" s="76">
        <v>10.156065662277628</v>
      </c>
      <c r="G922" s="76">
        <v>9.4788316541188937</v>
      </c>
      <c r="H922" s="76">
        <v>10.118955651074479</v>
      </c>
      <c r="I922" s="76">
        <v>9.9041546488547301</v>
      </c>
      <c r="J922" s="76">
        <v>10.805032274732993</v>
      </c>
      <c r="K922" s="76">
        <v>11.493656169259795</v>
      </c>
      <c r="L922" s="76">
        <v>12.272796428849309</v>
      </c>
      <c r="M922" s="76"/>
      <c r="N922" s="76">
        <f t="shared" si="44"/>
        <v>-36.638427857043602</v>
      </c>
      <c r="O922" s="70">
        <f t="shared" si="45"/>
        <v>0</v>
      </c>
      <c r="P922" s="71">
        <f t="shared" si="46"/>
        <v>0</v>
      </c>
    </row>
    <row r="923" spans="1:16">
      <c r="A923" s="66">
        <v>0.91291291291291288</v>
      </c>
      <c r="B923" s="84">
        <v>8.7878869473898696E-2</v>
      </c>
      <c r="C923" s="76">
        <v>10.875170123209649</v>
      </c>
      <c r="D923" s="76">
        <v>11.731159669792062</v>
      </c>
      <c r="E923" s="76">
        <v>13.658786452479685</v>
      </c>
      <c r="F923" s="76">
        <v>15.492891170321329</v>
      </c>
      <c r="G923" s="76">
        <v>17.988199089910655</v>
      </c>
      <c r="H923" s="76">
        <v>18.857803950410506</v>
      </c>
      <c r="I923" s="76">
        <v>20.740166160236786</v>
      </c>
      <c r="J923" s="76">
        <v>20.791834290989879</v>
      </c>
      <c r="K923" s="76">
        <v>21.766024402214057</v>
      </c>
      <c r="L923" s="76">
        <v>25.200212479391116</v>
      </c>
      <c r="M923" s="76"/>
      <c r="N923" s="76">
        <f t="shared" si="44"/>
        <v>1.528808924483414</v>
      </c>
      <c r="O923" s="70">
        <f t="shared" si="45"/>
        <v>0</v>
      </c>
      <c r="P923" s="71">
        <f t="shared" si="46"/>
        <v>0</v>
      </c>
    </row>
    <row r="924" spans="1:16">
      <c r="A924" s="66">
        <v>0.91391391391391397</v>
      </c>
      <c r="B924" s="84">
        <v>3.4773249790496154E-2</v>
      </c>
      <c r="C924" s="76">
        <v>10.380843999462295</v>
      </c>
      <c r="D924" s="76">
        <v>10.808186912132829</v>
      </c>
      <c r="E924" s="76">
        <v>12.117543648005917</v>
      </c>
      <c r="F924" s="76">
        <v>12.319563515839246</v>
      </c>
      <c r="G924" s="76">
        <v>12.734745583654826</v>
      </c>
      <c r="H924" s="76">
        <v>13.614461350472762</v>
      </c>
      <c r="I924" s="76">
        <v>13.827795776829753</v>
      </c>
      <c r="J924" s="76">
        <v>14.526744222084446</v>
      </c>
      <c r="K924" s="76">
        <v>16.693752413467692</v>
      </c>
      <c r="L924" s="76">
        <v>17.067882478262931</v>
      </c>
      <c r="M924" s="76"/>
      <c r="N924" s="76">
        <f t="shared" si="44"/>
        <v>-20.986814849394648</v>
      </c>
      <c r="O924" s="70">
        <f t="shared" si="45"/>
        <v>0</v>
      </c>
      <c r="P924" s="71">
        <f t="shared" si="46"/>
        <v>0</v>
      </c>
    </row>
    <row r="925" spans="1:16">
      <c r="A925" s="66">
        <v>0.91491491491491495</v>
      </c>
      <c r="B925" s="84">
        <v>0.14658857251859134</v>
      </c>
      <c r="C925" s="76">
        <v>11.768266244149279</v>
      </c>
      <c r="D925" s="76">
        <v>14.117358129171759</v>
      </c>
      <c r="E925" s="76">
        <v>16.071718673724941</v>
      </c>
      <c r="F925" s="76">
        <v>18.545184107494432</v>
      </c>
      <c r="G925" s="76">
        <v>21.344330771590265</v>
      </c>
      <c r="H925" s="76">
        <v>23.861161388282476</v>
      </c>
      <c r="I925" s="76">
        <v>27.782038888514425</v>
      </c>
      <c r="J925" s="76">
        <v>32.602937702410159</v>
      </c>
      <c r="K925" s="76">
        <v>38.236796158000566</v>
      </c>
      <c r="L925" s="76">
        <v>40.978065741865933</v>
      </c>
      <c r="M925" s="76"/>
      <c r="N925" s="76">
        <f t="shared" si="44"/>
        <v>35.310388318451942</v>
      </c>
      <c r="O925" s="70">
        <f t="shared" si="45"/>
        <v>1</v>
      </c>
      <c r="P925" s="71">
        <f t="shared" si="46"/>
        <v>35.310388318451928</v>
      </c>
    </row>
    <row r="926" spans="1:16">
      <c r="A926" s="66">
        <v>0.91591591591591592</v>
      </c>
      <c r="B926" s="84">
        <v>0.10388261573724906</v>
      </c>
      <c r="C926" s="76">
        <v>10.391654130517921</v>
      </c>
      <c r="D926" s="76">
        <v>11.083131607619903</v>
      </c>
      <c r="E926" s="76">
        <v>12.443415600533507</v>
      </c>
      <c r="F926" s="76">
        <v>12.909278395648926</v>
      </c>
      <c r="G926" s="76">
        <v>15.342441552185134</v>
      </c>
      <c r="H926" s="76">
        <v>17.895704794918835</v>
      </c>
      <c r="I926" s="76">
        <v>20.16450931808162</v>
      </c>
      <c r="J926" s="76">
        <v>22.429426085225504</v>
      </c>
      <c r="K926" s="76">
        <v>24.420623810630389</v>
      </c>
      <c r="L926" s="76">
        <v>27.587556232430472</v>
      </c>
      <c r="M926" s="76"/>
      <c r="N926" s="76">
        <f t="shared" si="44"/>
        <v>-1.7951876849560335</v>
      </c>
      <c r="O926" s="70">
        <f t="shared" si="45"/>
        <v>0</v>
      </c>
      <c r="P926" s="71">
        <f t="shared" si="46"/>
        <v>0</v>
      </c>
    </row>
    <row r="927" spans="1:16">
      <c r="A927" s="66">
        <v>0.9169169169169169</v>
      </c>
      <c r="B927" s="84">
        <v>0.16759018969967768</v>
      </c>
      <c r="C927" s="76">
        <v>12.350228072854497</v>
      </c>
      <c r="D927" s="76">
        <v>13.90566710797472</v>
      </c>
      <c r="E927" s="76">
        <v>17.026938415622261</v>
      </c>
      <c r="F927" s="76">
        <v>18.598207564334697</v>
      </c>
      <c r="G927" s="76">
        <v>22.396430305929346</v>
      </c>
      <c r="H927" s="76">
        <v>24.184921046487432</v>
      </c>
      <c r="I927" s="76">
        <v>29.56644411827725</v>
      </c>
      <c r="J927" s="76">
        <v>33.91470665107682</v>
      </c>
      <c r="K927" s="76">
        <v>38.208032321599013</v>
      </c>
      <c r="L927" s="76">
        <v>41.750755613568074</v>
      </c>
      <c r="M927" s="76"/>
      <c r="N927" s="76">
        <f t="shared" si="44"/>
        <v>39.06774330124324</v>
      </c>
      <c r="O927" s="70">
        <f t="shared" si="45"/>
        <v>1</v>
      </c>
      <c r="P927" s="71">
        <f t="shared" si="46"/>
        <v>39.067743301243247</v>
      </c>
    </row>
    <row r="928" spans="1:16">
      <c r="A928" s="66">
        <v>0.91791791791791788</v>
      </c>
      <c r="B928" s="84">
        <v>0.12788232415564241</v>
      </c>
      <c r="C928" s="76">
        <v>11.815516334402762</v>
      </c>
      <c r="D928" s="76">
        <v>11.73177807169448</v>
      </c>
      <c r="E928" s="76">
        <v>14.413947980365641</v>
      </c>
      <c r="F928" s="76">
        <v>16.752980922881125</v>
      </c>
      <c r="G928" s="76">
        <v>19.209435909090232</v>
      </c>
      <c r="H928" s="76">
        <v>22.681346881674489</v>
      </c>
      <c r="I928" s="76">
        <v>25.836730164629643</v>
      </c>
      <c r="J928" s="76">
        <v>28.433695813619156</v>
      </c>
      <c r="K928" s="76">
        <v>31.405973238437632</v>
      </c>
      <c r="L928" s="76">
        <v>37.617996427224426</v>
      </c>
      <c r="M928" s="76"/>
      <c r="N928" s="76">
        <f t="shared" si="44"/>
        <v>21.784985374173033</v>
      </c>
      <c r="O928" s="70">
        <f t="shared" si="45"/>
        <v>1</v>
      </c>
      <c r="P928" s="71">
        <f t="shared" si="46"/>
        <v>21.784985374173012</v>
      </c>
    </row>
    <row r="929" spans="1:16">
      <c r="A929" s="66">
        <v>0.91891891891891897</v>
      </c>
      <c r="B929" s="84">
        <v>0.13694686765534433</v>
      </c>
      <c r="C929" s="76">
        <v>11.564002088135537</v>
      </c>
      <c r="D929" s="76">
        <v>14.015158645255825</v>
      </c>
      <c r="E929" s="76">
        <v>16.070773166018292</v>
      </c>
      <c r="F929" s="76">
        <v>17.780003904755478</v>
      </c>
      <c r="G929" s="76">
        <v>20.160770813957559</v>
      </c>
      <c r="H929" s="76">
        <v>23.474973429306353</v>
      </c>
      <c r="I929" s="76">
        <v>25.025985128311429</v>
      </c>
      <c r="J929" s="76">
        <v>28.377517346457683</v>
      </c>
      <c r="K929" s="76">
        <v>32.067047735656793</v>
      </c>
      <c r="L929" s="76">
        <v>36.72035347477955</v>
      </c>
      <c r="M929" s="76"/>
      <c r="N929" s="76">
        <f t="shared" si="44"/>
        <v>25.920412703186187</v>
      </c>
      <c r="O929" s="70">
        <f t="shared" si="45"/>
        <v>1</v>
      </c>
      <c r="P929" s="71">
        <f t="shared" si="46"/>
        <v>25.920412703186184</v>
      </c>
    </row>
    <row r="930" spans="1:16">
      <c r="A930" s="66">
        <v>0.91991991991991995</v>
      </c>
      <c r="B930" s="84">
        <v>0.12143372030644296</v>
      </c>
      <c r="C930" s="76">
        <v>10.758862612196625</v>
      </c>
      <c r="D930" s="76">
        <v>11.976362086498131</v>
      </c>
      <c r="E930" s="76">
        <v>13.879860797876962</v>
      </c>
      <c r="F930" s="76">
        <v>15.569352706531328</v>
      </c>
      <c r="G930" s="76">
        <v>16.335984712033664</v>
      </c>
      <c r="H930" s="76">
        <v>18.874783170137786</v>
      </c>
      <c r="I930" s="76">
        <v>20.07810033629864</v>
      </c>
      <c r="J930" s="76">
        <v>24.883488409711493</v>
      </c>
      <c r="K930" s="76">
        <v>26.332588530080194</v>
      </c>
      <c r="L930" s="76">
        <v>28.738708062465992</v>
      </c>
      <c r="M930" s="76"/>
      <c r="N930" s="76">
        <f t="shared" si="44"/>
        <v>5.6976859129813135</v>
      </c>
      <c r="O930" s="70">
        <f t="shared" si="45"/>
        <v>0</v>
      </c>
      <c r="P930" s="71">
        <f t="shared" si="46"/>
        <v>0</v>
      </c>
    </row>
    <row r="931" spans="1:16">
      <c r="A931" s="66">
        <v>0.92092092092092093</v>
      </c>
      <c r="B931" s="84">
        <v>0.13201153240437868</v>
      </c>
      <c r="C931" s="76">
        <v>11.017607894757083</v>
      </c>
      <c r="D931" s="76">
        <v>13.603356973848545</v>
      </c>
      <c r="E931" s="76">
        <v>17.119145050308592</v>
      </c>
      <c r="F931" s="76">
        <v>18.558458568987561</v>
      </c>
      <c r="G931" s="76">
        <v>24.351273388510023</v>
      </c>
      <c r="H931" s="76">
        <v>30.00950096149257</v>
      </c>
      <c r="I931" s="76">
        <v>34.730408126610882</v>
      </c>
      <c r="J931" s="76">
        <v>38.993776018677309</v>
      </c>
      <c r="K931" s="76">
        <v>43.807246567336733</v>
      </c>
      <c r="L931" s="76">
        <v>46.990848953647216</v>
      </c>
      <c r="M931" s="76"/>
      <c r="N931" s="76">
        <f t="shared" si="44"/>
        <v>51.564431352812136</v>
      </c>
      <c r="O931" s="70">
        <f t="shared" si="45"/>
        <v>1</v>
      </c>
      <c r="P931" s="71">
        <f t="shared" si="46"/>
        <v>51.564431352812143</v>
      </c>
    </row>
    <row r="932" spans="1:16">
      <c r="A932" s="66">
        <v>0.92192192192192191</v>
      </c>
      <c r="B932" s="84">
        <v>0.15622302166424964</v>
      </c>
      <c r="C932" s="76">
        <v>12.126298117022369</v>
      </c>
      <c r="D932" s="76">
        <v>14.257871972154048</v>
      </c>
      <c r="E932" s="76">
        <v>16.61401636508338</v>
      </c>
      <c r="F932" s="76">
        <v>21.95145515844111</v>
      </c>
      <c r="G932" s="76">
        <v>27.535385117560818</v>
      </c>
      <c r="H932" s="76">
        <v>31.410357016804234</v>
      </c>
      <c r="I932" s="76">
        <v>36.603024318998898</v>
      </c>
      <c r="J932" s="76">
        <v>36.751348147813793</v>
      </c>
      <c r="K932" s="76">
        <v>48.178564854084783</v>
      </c>
      <c r="L932" s="76">
        <v>59.605849314592596</v>
      </c>
      <c r="M932" s="76"/>
      <c r="N932" s="76">
        <f t="shared" si="44"/>
        <v>64.45136775864097</v>
      </c>
      <c r="O932" s="70">
        <f t="shared" si="45"/>
        <v>1</v>
      </c>
      <c r="P932" s="71">
        <f t="shared" si="46"/>
        <v>64.451367758641013</v>
      </c>
    </row>
    <row r="933" spans="1:16">
      <c r="A933" s="66">
        <v>0.92292292292292288</v>
      </c>
      <c r="B933" s="84">
        <v>0.1557830143961261</v>
      </c>
      <c r="C933" s="76">
        <v>13.18078161468941</v>
      </c>
      <c r="D933" s="76">
        <v>14.799790394001906</v>
      </c>
      <c r="E933" s="76">
        <v>17.597457071475436</v>
      </c>
      <c r="F933" s="76">
        <v>19.659501072648556</v>
      </c>
      <c r="G933" s="76">
        <v>23.720267367642421</v>
      </c>
      <c r="H933" s="76">
        <v>27.472266690039199</v>
      </c>
      <c r="I933" s="76">
        <v>32.423519926288314</v>
      </c>
      <c r="J933" s="76">
        <v>37.533341489616902</v>
      </c>
      <c r="K933" s="76">
        <v>40.75061220015467</v>
      </c>
      <c r="L933" s="76">
        <v>46.747197303965713</v>
      </c>
      <c r="M933" s="76"/>
      <c r="N933" s="76">
        <f t="shared" si="44"/>
        <v>50.551771410981729</v>
      </c>
      <c r="O933" s="70">
        <f t="shared" si="45"/>
        <v>1</v>
      </c>
      <c r="P933" s="71">
        <f t="shared" si="46"/>
        <v>50.55177141098175</v>
      </c>
    </row>
    <row r="934" spans="1:16">
      <c r="A934" s="66">
        <v>0.92392392392392397</v>
      </c>
      <c r="B934" s="84">
        <v>9.0274406924664027E-2</v>
      </c>
      <c r="C934" s="76">
        <v>11.055753796878458</v>
      </c>
      <c r="D934" s="76">
        <v>11.753152581993868</v>
      </c>
      <c r="E934" s="76">
        <v>12.405348287006083</v>
      </c>
      <c r="F934" s="76">
        <v>13.790823479772213</v>
      </c>
      <c r="G934" s="76">
        <v>15.047306552229935</v>
      </c>
      <c r="H934" s="76">
        <v>16.576034364635799</v>
      </c>
      <c r="I934" s="76">
        <v>18.547227170708645</v>
      </c>
      <c r="J934" s="76">
        <v>18.870920056383341</v>
      </c>
      <c r="K934" s="76">
        <v>20.203212734480587</v>
      </c>
      <c r="L934" s="76">
        <v>23.212811113850549</v>
      </c>
      <c r="M934" s="76"/>
      <c r="N934" s="76">
        <f t="shared" si="44"/>
        <v>-6.9576313289026785</v>
      </c>
      <c r="O934" s="70">
        <f t="shared" si="45"/>
        <v>1</v>
      </c>
      <c r="P934" s="71">
        <f t="shared" si="46"/>
        <v>-6.9576313289026608</v>
      </c>
    </row>
    <row r="935" spans="1:16">
      <c r="A935" s="66">
        <v>0.92492492492492495</v>
      </c>
      <c r="B935" s="84">
        <v>0.11131473757801895</v>
      </c>
      <c r="C935" s="76">
        <v>11.75253347433285</v>
      </c>
      <c r="D935" s="76">
        <v>13.328452431403292</v>
      </c>
      <c r="E935" s="76">
        <v>15.857665387474281</v>
      </c>
      <c r="F935" s="76">
        <v>17.698960387130427</v>
      </c>
      <c r="G935" s="76">
        <v>19.759141587347411</v>
      </c>
      <c r="H935" s="76">
        <v>20.870788863676193</v>
      </c>
      <c r="I935" s="76">
        <v>23.074828326653662</v>
      </c>
      <c r="J935" s="76">
        <v>28.628348525949811</v>
      </c>
      <c r="K935" s="76">
        <v>30.594638249705653</v>
      </c>
      <c r="L935" s="76">
        <v>33.560297550327959</v>
      </c>
      <c r="M935" s="76"/>
      <c r="N935" s="76">
        <f t="shared" si="44"/>
        <v>20.862418719108845</v>
      </c>
      <c r="O935" s="70">
        <f t="shared" si="45"/>
        <v>1</v>
      </c>
      <c r="P935" s="71">
        <f t="shared" si="46"/>
        <v>20.862418719108859</v>
      </c>
    </row>
    <row r="936" spans="1:16">
      <c r="A936" s="66">
        <v>0.92592592592592593</v>
      </c>
      <c r="B936" s="84">
        <v>0.12117938345901187</v>
      </c>
      <c r="C936" s="76">
        <v>10.734645466044903</v>
      </c>
      <c r="D936" s="76">
        <v>12.118750694660827</v>
      </c>
      <c r="E936" s="76">
        <v>14.815556497850819</v>
      </c>
      <c r="F936" s="76">
        <v>17.200831377453838</v>
      </c>
      <c r="G936" s="76">
        <v>19.715756554503322</v>
      </c>
      <c r="H936" s="76">
        <v>20.448451450373486</v>
      </c>
      <c r="I936" s="76">
        <v>23.339164420093681</v>
      </c>
      <c r="J936" s="76">
        <v>25.742036392770995</v>
      </c>
      <c r="K936" s="76">
        <v>27.170457920688882</v>
      </c>
      <c r="L936" s="76">
        <v>33.943758111401571</v>
      </c>
      <c r="M936" s="76"/>
      <c r="N936" s="76">
        <f t="shared" si="44"/>
        <v>15.03360890657153</v>
      </c>
      <c r="O936" s="70">
        <f t="shared" si="45"/>
        <v>0</v>
      </c>
      <c r="P936" s="71">
        <f t="shared" si="46"/>
        <v>0</v>
      </c>
    </row>
    <row r="937" spans="1:16">
      <c r="A937" s="66">
        <v>0.92692692692692691</v>
      </c>
      <c r="B937" s="84">
        <v>0.10455313756759249</v>
      </c>
      <c r="C937" s="76">
        <v>10.784452327137672</v>
      </c>
      <c r="D937" s="76">
        <v>11.443180564295981</v>
      </c>
      <c r="E937" s="76">
        <v>13.479545696045795</v>
      </c>
      <c r="F937" s="76">
        <v>15.366083306456156</v>
      </c>
      <c r="G937" s="76">
        <v>17.062966542882108</v>
      </c>
      <c r="H937" s="76">
        <v>18.819473753742184</v>
      </c>
      <c r="I937" s="76">
        <v>21.291943406093203</v>
      </c>
      <c r="J937" s="76">
        <v>24.755181498244749</v>
      </c>
      <c r="K937" s="76">
        <v>27.506631981832882</v>
      </c>
      <c r="L937" s="76">
        <v>30.575898614072738</v>
      </c>
      <c r="M937" s="76"/>
      <c r="N937" s="76">
        <f t="shared" si="44"/>
        <v>7.0301456290674764</v>
      </c>
      <c r="O937" s="70">
        <f t="shared" si="45"/>
        <v>0</v>
      </c>
      <c r="P937" s="71">
        <f t="shared" si="46"/>
        <v>0</v>
      </c>
    </row>
    <row r="938" spans="1:16">
      <c r="A938" s="66">
        <v>0.92792792792792789</v>
      </c>
      <c r="B938" s="84">
        <v>4.5108152544982141E-2</v>
      </c>
      <c r="C938" s="76">
        <v>9.4813817553310713</v>
      </c>
      <c r="D938" s="76">
        <v>9.4839108338908531</v>
      </c>
      <c r="E938" s="76">
        <v>9.5196960613182338</v>
      </c>
      <c r="F938" s="76">
        <v>10.193371015137584</v>
      </c>
      <c r="G938" s="76">
        <v>10.955405054749672</v>
      </c>
      <c r="H938" s="76">
        <v>11.706728400647771</v>
      </c>
      <c r="I938" s="76">
        <v>12.347958601865782</v>
      </c>
      <c r="J938" s="76">
        <v>12.848784262169616</v>
      </c>
      <c r="K938" s="76">
        <v>12.66574307842191</v>
      </c>
      <c r="L938" s="76">
        <v>13.375518895451751</v>
      </c>
      <c r="M938" s="76"/>
      <c r="N938" s="76">
        <f t="shared" si="44"/>
        <v>-33.15867259082701</v>
      </c>
      <c r="O938" s="70">
        <f t="shared" si="45"/>
        <v>0</v>
      </c>
      <c r="P938" s="71">
        <f t="shared" si="46"/>
        <v>0</v>
      </c>
    </row>
    <row r="939" spans="1:16">
      <c r="A939" s="66">
        <v>0.92892892892892898</v>
      </c>
      <c r="B939" s="84">
        <v>0.1254662961087174</v>
      </c>
      <c r="C939" s="76">
        <v>11.245384420407504</v>
      </c>
      <c r="D939" s="76">
        <v>13.312873049781798</v>
      </c>
      <c r="E939" s="76">
        <v>14.462469907308577</v>
      </c>
      <c r="F939" s="76">
        <v>14.7966141686939</v>
      </c>
      <c r="G939" s="76">
        <v>16.143564222802652</v>
      </c>
      <c r="H939" s="76">
        <v>17.923780883593132</v>
      </c>
      <c r="I939" s="76">
        <v>19.354743252927523</v>
      </c>
      <c r="J939" s="76">
        <v>22.759724798071606</v>
      </c>
      <c r="K939" s="76">
        <v>26.695412050867596</v>
      </c>
      <c r="L939" s="76">
        <v>31.857485608573388</v>
      </c>
      <c r="M939" s="76"/>
      <c r="N939" s="76">
        <f t="shared" si="44"/>
        <v>6.4925194131299264</v>
      </c>
      <c r="O939" s="70">
        <f t="shared" si="45"/>
        <v>1</v>
      </c>
      <c r="P939" s="71">
        <f t="shared" si="46"/>
        <v>6.4925194131299424</v>
      </c>
    </row>
    <row r="940" spans="1:16">
      <c r="A940" s="66">
        <v>0.92992992992992995</v>
      </c>
      <c r="B940" s="84">
        <v>1.2588033219243573E-2</v>
      </c>
      <c r="C940" s="76">
        <v>10.012185774171908</v>
      </c>
      <c r="D940" s="76">
        <v>9.7941790489946072</v>
      </c>
      <c r="E940" s="76">
        <v>10.013304159574474</v>
      </c>
      <c r="F940" s="76">
        <v>10.103516749591494</v>
      </c>
      <c r="G940" s="76">
        <v>10.678105114939068</v>
      </c>
      <c r="H940" s="76">
        <v>10.72304007468065</v>
      </c>
      <c r="I940" s="76">
        <v>10.342343157567848</v>
      </c>
      <c r="J940" s="76">
        <v>10.100459765416495</v>
      </c>
      <c r="K940" s="76">
        <v>10.134656913704703</v>
      </c>
      <c r="L940" s="76">
        <v>10.221903161997774</v>
      </c>
      <c r="M940" s="76"/>
      <c r="N940" s="76">
        <f t="shared" si="44"/>
        <v>-37.438262439512258</v>
      </c>
      <c r="O940" s="70">
        <f t="shared" si="45"/>
        <v>0</v>
      </c>
      <c r="P940" s="71">
        <f t="shared" si="46"/>
        <v>0</v>
      </c>
    </row>
    <row r="941" spans="1:16">
      <c r="A941" s="66">
        <v>0.93093093093093093</v>
      </c>
      <c r="B941" s="84">
        <v>0.10555770424465392</v>
      </c>
      <c r="C941" s="76">
        <v>11.210696602450422</v>
      </c>
      <c r="D941" s="76">
        <v>12.106605594141904</v>
      </c>
      <c r="E941" s="76">
        <v>12.215158925609833</v>
      </c>
      <c r="F941" s="76">
        <v>13.261659079413485</v>
      </c>
      <c r="G941" s="76">
        <v>16.10422753654888</v>
      </c>
      <c r="H941" s="76">
        <v>17.807976003171039</v>
      </c>
      <c r="I941" s="76">
        <v>18.820653542358897</v>
      </c>
      <c r="J941" s="76">
        <v>21.435447512115228</v>
      </c>
      <c r="K941" s="76">
        <v>24.569013027918118</v>
      </c>
      <c r="L941" s="76">
        <v>28.569183257306907</v>
      </c>
      <c r="M941" s="76"/>
      <c r="N941" s="76">
        <f t="shared" si="44"/>
        <v>-0.42399828948239815</v>
      </c>
      <c r="O941" s="70">
        <f t="shared" si="45"/>
        <v>1</v>
      </c>
      <c r="P941" s="71">
        <f t="shared" si="46"/>
        <v>-0.42399828948239293</v>
      </c>
    </row>
    <row r="942" spans="1:16">
      <c r="A942" s="66">
        <v>0.93193193193193191</v>
      </c>
      <c r="B942" s="84">
        <v>9.4273834461543179E-2</v>
      </c>
      <c r="C942" s="76">
        <v>11.286548851327973</v>
      </c>
      <c r="D942" s="76">
        <v>12.415358300043989</v>
      </c>
      <c r="E942" s="76">
        <v>12.57849620790501</v>
      </c>
      <c r="F942" s="76">
        <v>14.134629227452468</v>
      </c>
      <c r="G942" s="76">
        <v>15.441616778886369</v>
      </c>
      <c r="H942" s="76">
        <v>16.987537555763371</v>
      </c>
      <c r="I942" s="76">
        <v>18.661196801988805</v>
      </c>
      <c r="J942" s="76">
        <v>19.16894192993761</v>
      </c>
      <c r="K942" s="76">
        <v>21.396237600193039</v>
      </c>
      <c r="L942" s="76">
        <v>21.554641428430038</v>
      </c>
      <c r="M942" s="76"/>
      <c r="N942" s="76">
        <f t="shared" si="44"/>
        <v>-5.2943325372759915</v>
      </c>
      <c r="O942" s="70">
        <f t="shared" si="45"/>
        <v>1</v>
      </c>
      <c r="P942" s="71">
        <f t="shared" si="46"/>
        <v>-5.2943325372759817</v>
      </c>
    </row>
    <row r="943" spans="1:16">
      <c r="A943" s="66">
        <v>0.93293293293293289</v>
      </c>
      <c r="B943" s="84">
        <v>9.146572824816257E-2</v>
      </c>
      <c r="C943" s="76">
        <v>9.3086920351596003</v>
      </c>
      <c r="D943" s="76">
        <v>9.7796956036009011</v>
      </c>
      <c r="E943" s="76">
        <v>11.142986094425273</v>
      </c>
      <c r="F943" s="76">
        <v>12.816060342295197</v>
      </c>
      <c r="G943" s="76">
        <v>12.777391374357393</v>
      </c>
      <c r="H943" s="76">
        <v>13.939633508359661</v>
      </c>
      <c r="I943" s="76">
        <v>14.773891387581765</v>
      </c>
      <c r="J943" s="76">
        <v>16.449849097782231</v>
      </c>
      <c r="K943" s="76">
        <v>17.964019380846789</v>
      </c>
      <c r="L943" s="76">
        <v>18.65759703238351</v>
      </c>
      <c r="M943" s="76"/>
      <c r="N943" s="76">
        <f t="shared" si="44"/>
        <v>-20.46028565017987</v>
      </c>
      <c r="O943" s="70">
        <f t="shared" si="45"/>
        <v>0</v>
      </c>
      <c r="P943" s="71">
        <f t="shared" si="46"/>
        <v>0</v>
      </c>
    </row>
    <row r="944" spans="1:16">
      <c r="A944" s="66">
        <v>0.93393393393393398</v>
      </c>
      <c r="B944" s="84">
        <v>7.7544233022551187E-2</v>
      </c>
      <c r="C944" s="76">
        <v>11.700379696053403</v>
      </c>
      <c r="D944" s="76">
        <v>12.264491910399324</v>
      </c>
      <c r="E944" s="76">
        <v>13.521852429942598</v>
      </c>
      <c r="F944" s="76">
        <v>13.737457083558194</v>
      </c>
      <c r="G944" s="76">
        <v>14.150351944579194</v>
      </c>
      <c r="H944" s="76">
        <v>15.504090658685106</v>
      </c>
      <c r="I944" s="76">
        <v>18.247497556116834</v>
      </c>
      <c r="J944" s="76">
        <v>20.222224357493467</v>
      </c>
      <c r="K944" s="76">
        <v>22.964082774310572</v>
      </c>
      <c r="L944" s="76">
        <v>24.610086510913632</v>
      </c>
      <c r="M944" s="76"/>
      <c r="N944" s="76">
        <f t="shared" si="44"/>
        <v>-4.1224663892104019</v>
      </c>
      <c r="O944" s="70">
        <f t="shared" si="45"/>
        <v>1</v>
      </c>
      <c r="P944" s="71">
        <f t="shared" si="46"/>
        <v>-4.122466389210369</v>
      </c>
    </row>
    <row r="945" spans="1:16">
      <c r="A945" s="66">
        <v>0.93493493493493496</v>
      </c>
      <c r="B945" s="84">
        <v>3.9546966958047394E-2</v>
      </c>
      <c r="C945" s="76">
        <v>9.6175119391838368</v>
      </c>
      <c r="D945" s="76">
        <v>10.332188416212347</v>
      </c>
      <c r="E945" s="76">
        <v>10.978978155247143</v>
      </c>
      <c r="F945" s="76">
        <v>12.082131518390412</v>
      </c>
      <c r="G945" s="76">
        <v>12.506781769501577</v>
      </c>
      <c r="H945" s="76">
        <v>13.456825557291451</v>
      </c>
      <c r="I945" s="76">
        <v>14.129816257764158</v>
      </c>
      <c r="J945" s="76">
        <v>13.769779590390215</v>
      </c>
      <c r="K945" s="76">
        <v>14.178473509573776</v>
      </c>
      <c r="L945" s="76">
        <v>15.36949772474957</v>
      </c>
      <c r="M945" s="76"/>
      <c r="N945" s="76">
        <f t="shared" si="44"/>
        <v>-25.241929479857788</v>
      </c>
      <c r="O945" s="70">
        <f t="shared" si="45"/>
        <v>0</v>
      </c>
      <c r="P945" s="71">
        <f t="shared" si="46"/>
        <v>0</v>
      </c>
    </row>
    <row r="946" spans="1:16">
      <c r="A946" s="66">
        <v>0.93593593593593594</v>
      </c>
      <c r="B946" s="84">
        <v>4.4847276200503605E-2</v>
      </c>
      <c r="C946" s="76">
        <v>10.107731630767805</v>
      </c>
      <c r="D946" s="76">
        <v>11.031451580148985</v>
      </c>
      <c r="E946" s="76">
        <v>11.27334299815602</v>
      </c>
      <c r="F946" s="76">
        <v>11.877943106638369</v>
      </c>
      <c r="G946" s="76">
        <v>13.175719976900833</v>
      </c>
      <c r="H946" s="76">
        <v>13.542468903696866</v>
      </c>
      <c r="I946" s="76">
        <v>13.169097626094798</v>
      </c>
      <c r="J946" s="76">
        <v>14.602218082358233</v>
      </c>
      <c r="K946" s="76">
        <v>14.497241013700062</v>
      </c>
      <c r="L946" s="76">
        <v>15.367237228117597</v>
      </c>
      <c r="M946" s="76"/>
      <c r="N946" s="76">
        <f t="shared" si="44"/>
        <v>-23.643317954809305</v>
      </c>
      <c r="O946" s="70">
        <f t="shared" si="45"/>
        <v>0</v>
      </c>
      <c r="P946" s="71">
        <f t="shared" si="46"/>
        <v>0</v>
      </c>
    </row>
    <row r="947" spans="1:16">
      <c r="A947" s="66">
        <v>0.93693693693693691</v>
      </c>
      <c r="B947" s="84">
        <v>3.4018993791436893E-2</v>
      </c>
      <c r="C947" s="76">
        <v>10.74044914423917</v>
      </c>
      <c r="D947" s="76">
        <v>11.501904566880889</v>
      </c>
      <c r="E947" s="76">
        <v>11.8638691580362</v>
      </c>
      <c r="F947" s="76">
        <v>11.747637024486982</v>
      </c>
      <c r="G947" s="76">
        <v>12.992129284521534</v>
      </c>
      <c r="H947" s="76">
        <v>13.272456593742683</v>
      </c>
      <c r="I947" s="76">
        <v>13.916285105912905</v>
      </c>
      <c r="J947" s="76">
        <v>13.316334642477972</v>
      </c>
      <c r="K947" s="76">
        <v>12.60593684937078</v>
      </c>
      <c r="L947" s="76">
        <v>12.466589052161591</v>
      </c>
      <c r="M947" s="76"/>
      <c r="N947" s="76">
        <f t="shared" si="44"/>
        <v>-24.727927967218321</v>
      </c>
      <c r="O947" s="70">
        <f t="shared" si="45"/>
        <v>0</v>
      </c>
      <c r="P947" s="71">
        <f t="shared" si="46"/>
        <v>0</v>
      </c>
    </row>
    <row r="948" spans="1:16">
      <c r="A948" s="66">
        <v>0.93793793793793789</v>
      </c>
      <c r="B948" s="84">
        <v>0.12291369068620928</v>
      </c>
      <c r="C948" s="76">
        <v>11.57354796437823</v>
      </c>
      <c r="D948" s="76">
        <v>13.444216923290204</v>
      </c>
      <c r="E948" s="76">
        <v>15.000125265604705</v>
      </c>
      <c r="F948" s="76">
        <v>17.058184500635281</v>
      </c>
      <c r="G948" s="76">
        <v>19.298172729538511</v>
      </c>
      <c r="H948" s="76">
        <v>20.091012514771819</v>
      </c>
      <c r="I948" s="76">
        <v>19.423620025750555</v>
      </c>
      <c r="J948" s="76">
        <v>21.260433167441516</v>
      </c>
      <c r="K948" s="76">
        <v>22.840563648478909</v>
      </c>
      <c r="L948" s="76">
        <v>23.308279844483696</v>
      </c>
      <c r="M948" s="76"/>
      <c r="N948" s="76">
        <f t="shared" si="44"/>
        <v>6.4351325282265464</v>
      </c>
      <c r="O948" s="70">
        <f t="shared" si="45"/>
        <v>1</v>
      </c>
      <c r="P948" s="71">
        <f t="shared" si="46"/>
        <v>6.4351325282265615</v>
      </c>
    </row>
    <row r="949" spans="1:16">
      <c r="A949" s="66">
        <v>0.93893893893893898</v>
      </c>
      <c r="B949" s="84">
        <v>0.15106219818695857</v>
      </c>
      <c r="C949" s="76">
        <v>11.393398765926367</v>
      </c>
      <c r="D949" s="76">
        <v>12.827382086048901</v>
      </c>
      <c r="E949" s="76">
        <v>13.332063901519115</v>
      </c>
      <c r="F949" s="76">
        <v>15.636730255610829</v>
      </c>
      <c r="G949" s="76">
        <v>18.660502774102699</v>
      </c>
      <c r="H949" s="76">
        <v>21.611747321008231</v>
      </c>
      <c r="I949" s="76">
        <v>25.883816937911071</v>
      </c>
      <c r="J949" s="76">
        <v>30.579134579461144</v>
      </c>
      <c r="K949" s="76">
        <v>35.903427525197905</v>
      </c>
      <c r="L949" s="76">
        <v>43.27963162446877</v>
      </c>
      <c r="M949" s="76"/>
      <c r="N949" s="76">
        <f t="shared" si="44"/>
        <v>24.902035977836618</v>
      </c>
      <c r="O949" s="70">
        <f t="shared" si="45"/>
        <v>1</v>
      </c>
      <c r="P949" s="71">
        <f t="shared" si="46"/>
        <v>24.902035977836604</v>
      </c>
    </row>
    <row r="950" spans="1:16">
      <c r="A950" s="66">
        <v>0.93993993993993996</v>
      </c>
      <c r="B950" s="84">
        <v>7.7413186008728527E-2</v>
      </c>
      <c r="C950" s="76">
        <v>10.034340660380794</v>
      </c>
      <c r="D950" s="76">
        <v>11.848273317811243</v>
      </c>
      <c r="E950" s="76">
        <v>12.385499777354289</v>
      </c>
      <c r="F950" s="76">
        <v>13.449908915922427</v>
      </c>
      <c r="G950" s="76">
        <v>13.622157542820535</v>
      </c>
      <c r="H950" s="76">
        <v>16.137898544467618</v>
      </c>
      <c r="I950" s="76">
        <v>17.253664977598046</v>
      </c>
      <c r="J950" s="76">
        <v>19.891824614252169</v>
      </c>
      <c r="K950" s="76">
        <v>23.136774998322082</v>
      </c>
      <c r="L950" s="76">
        <v>24.059944981827261</v>
      </c>
      <c r="M950" s="76"/>
      <c r="N950" s="76">
        <f t="shared" si="44"/>
        <v>-7.8043788000664023</v>
      </c>
      <c r="O950" s="70">
        <f t="shared" si="45"/>
        <v>0</v>
      </c>
      <c r="P950" s="71">
        <f t="shared" si="46"/>
        <v>0</v>
      </c>
    </row>
    <row r="951" spans="1:16">
      <c r="A951" s="66">
        <v>0.94094094094094094</v>
      </c>
      <c r="B951" s="84">
        <v>0.16558029554426315</v>
      </c>
      <c r="C951" s="76">
        <v>11.808460139728592</v>
      </c>
      <c r="D951" s="76">
        <v>13.929018586310056</v>
      </c>
      <c r="E951" s="76">
        <v>16.823852607059557</v>
      </c>
      <c r="F951" s="76">
        <v>19.541736143140952</v>
      </c>
      <c r="G951" s="76">
        <v>22.159303690809178</v>
      </c>
      <c r="H951" s="76">
        <v>24.055221156913781</v>
      </c>
      <c r="I951" s="76">
        <v>30.993350722908023</v>
      </c>
      <c r="J951" s="76">
        <v>38.036644289525761</v>
      </c>
      <c r="K951" s="76">
        <v>43.92393509072113</v>
      </c>
      <c r="L951" s="76">
        <v>53.93876312185828</v>
      </c>
      <c r="M951" s="76"/>
      <c r="N951" s="76">
        <f t="shared" si="44"/>
        <v>48.644186198654609</v>
      </c>
      <c r="O951" s="70">
        <f t="shared" si="45"/>
        <v>1</v>
      </c>
      <c r="P951" s="71">
        <f t="shared" si="46"/>
        <v>48.64418619865463</v>
      </c>
    </row>
    <row r="952" spans="1:16">
      <c r="A952" s="66">
        <v>0.94194194194194192</v>
      </c>
      <c r="B952" s="84">
        <v>9.2943109236340818E-2</v>
      </c>
      <c r="C952" s="76">
        <v>11.00237134605846</v>
      </c>
      <c r="D952" s="76">
        <v>12.742378744230155</v>
      </c>
      <c r="E952" s="76">
        <v>13.835287881023568</v>
      </c>
      <c r="F952" s="76">
        <v>14.542347663001419</v>
      </c>
      <c r="G952" s="76">
        <v>14.410403108435133</v>
      </c>
      <c r="H952" s="76">
        <v>15.639476745659799</v>
      </c>
      <c r="I952" s="76">
        <v>18.186288676850104</v>
      </c>
      <c r="J952" s="76">
        <v>19.467624052631837</v>
      </c>
      <c r="K952" s="76">
        <v>23.147477553140078</v>
      </c>
      <c r="L952" s="76">
        <v>26.066335256480158</v>
      </c>
      <c r="M952" s="76"/>
      <c r="N952" s="76">
        <f t="shared" si="44"/>
        <v>-3.0831508435246064</v>
      </c>
      <c r="O952" s="70">
        <f t="shared" si="45"/>
        <v>1</v>
      </c>
      <c r="P952" s="71">
        <f t="shared" si="46"/>
        <v>-3.0831508435245909</v>
      </c>
    </row>
    <row r="953" spans="1:16">
      <c r="A953" s="66">
        <v>0.9429429429429429</v>
      </c>
      <c r="B953" s="84">
        <v>0.17271023477979236</v>
      </c>
      <c r="C953" s="76">
        <v>11.875817555915049</v>
      </c>
      <c r="D953" s="76">
        <v>14.626822878084255</v>
      </c>
      <c r="E953" s="76">
        <v>16.244889881083189</v>
      </c>
      <c r="F953" s="76">
        <v>19.210223235129039</v>
      </c>
      <c r="G953" s="76">
        <v>24.027009632003342</v>
      </c>
      <c r="H953" s="76">
        <v>32.265408320267859</v>
      </c>
      <c r="I953" s="76">
        <v>37.398718121482041</v>
      </c>
      <c r="J953" s="76">
        <v>45.072278278230179</v>
      </c>
      <c r="K953" s="76">
        <v>51.975605076689085</v>
      </c>
      <c r="L953" s="76">
        <v>59.604866831019962</v>
      </c>
      <c r="M953" s="76"/>
      <c r="N953" s="76">
        <f t="shared" si="44"/>
        <v>66.583205780100911</v>
      </c>
      <c r="O953" s="70">
        <f t="shared" si="45"/>
        <v>1</v>
      </c>
      <c r="P953" s="71">
        <f t="shared" si="46"/>
        <v>66.583205780100926</v>
      </c>
    </row>
    <row r="954" spans="1:16">
      <c r="A954" s="66">
        <v>0.94394394394394399</v>
      </c>
      <c r="B954" s="84">
        <v>0.11911546474509195</v>
      </c>
      <c r="C954" s="76">
        <v>10.79578052413585</v>
      </c>
      <c r="D954" s="76">
        <v>13.720237689993297</v>
      </c>
      <c r="E954" s="76">
        <v>15.474824376261454</v>
      </c>
      <c r="F954" s="76">
        <v>16.972337981930369</v>
      </c>
      <c r="G954" s="76">
        <v>20.341885505758629</v>
      </c>
      <c r="H954" s="76">
        <v>22.469791453999939</v>
      </c>
      <c r="I954" s="76">
        <v>23.419622286694771</v>
      </c>
      <c r="J954" s="76">
        <v>26.237401868943419</v>
      </c>
      <c r="K954" s="76">
        <v>28.916375775983557</v>
      </c>
      <c r="L954" s="76">
        <v>31.519512955519581</v>
      </c>
      <c r="M954" s="76"/>
      <c r="N954" s="76">
        <f t="shared" si="44"/>
        <v>18.359920817782765</v>
      </c>
      <c r="O954" s="70">
        <f t="shared" si="45"/>
        <v>0</v>
      </c>
      <c r="P954" s="71">
        <f t="shared" si="46"/>
        <v>0</v>
      </c>
    </row>
    <row r="955" spans="1:16">
      <c r="A955" s="66">
        <v>0.94494494494494496</v>
      </c>
      <c r="B955" s="84">
        <v>7.9058246997650947E-2</v>
      </c>
      <c r="C955" s="76">
        <v>11.306991546210943</v>
      </c>
      <c r="D955" s="76">
        <v>12.264817124966349</v>
      </c>
      <c r="E955" s="76">
        <v>13.477788036769695</v>
      </c>
      <c r="F955" s="76">
        <v>14.980387430546525</v>
      </c>
      <c r="G955" s="76">
        <v>16.323676095548375</v>
      </c>
      <c r="H955" s="76">
        <v>17.082207127000984</v>
      </c>
      <c r="I955" s="76">
        <v>20.205081966046787</v>
      </c>
      <c r="J955" s="76">
        <v>23.664642578960631</v>
      </c>
      <c r="K955" s="76">
        <v>25.428803606503685</v>
      </c>
      <c r="L955" s="76">
        <v>24.931533775018497</v>
      </c>
      <c r="M955" s="76"/>
      <c r="N955" s="76">
        <f t="shared" si="44"/>
        <v>2.3559555335208557</v>
      </c>
      <c r="O955" s="70">
        <f t="shared" si="45"/>
        <v>1</v>
      </c>
      <c r="P955" s="71">
        <f t="shared" si="46"/>
        <v>2.3559555335208673</v>
      </c>
    </row>
    <row r="956" spans="1:16">
      <c r="A956" s="66">
        <v>0.94594594594594594</v>
      </c>
      <c r="B956" s="84">
        <v>5.8389333419590378E-2</v>
      </c>
      <c r="C956" s="76">
        <v>11.184851896593702</v>
      </c>
      <c r="D956" s="76">
        <v>12.010152608190547</v>
      </c>
      <c r="E956" s="76">
        <v>12.786456851857313</v>
      </c>
      <c r="F956" s="76">
        <v>13.485050177652603</v>
      </c>
      <c r="G956" s="76">
        <v>13.752183917997018</v>
      </c>
      <c r="H956" s="76">
        <v>15.179011223739939</v>
      </c>
      <c r="I956" s="76">
        <v>16.591144073998681</v>
      </c>
      <c r="J956" s="76">
        <v>16.847144464858911</v>
      </c>
      <c r="K956" s="76">
        <v>18.139362562479032</v>
      </c>
      <c r="L956" s="76">
        <v>20.804348389074523</v>
      </c>
      <c r="M956" s="76"/>
      <c r="N956" s="76">
        <f t="shared" si="44"/>
        <v>-11.894866634958049</v>
      </c>
      <c r="O956" s="70">
        <f t="shared" si="45"/>
        <v>1</v>
      </c>
      <c r="P956" s="71">
        <f t="shared" si="46"/>
        <v>-11.894866634958044</v>
      </c>
    </row>
    <row r="957" spans="1:16">
      <c r="A957" s="66">
        <v>0.94694694694694692</v>
      </c>
      <c r="B957" s="84">
        <v>0.14295104005350981</v>
      </c>
      <c r="C957" s="76">
        <v>12.120981255062766</v>
      </c>
      <c r="D957" s="76">
        <v>14.174391731225763</v>
      </c>
      <c r="E957" s="76">
        <v>18.778214736645886</v>
      </c>
      <c r="F957" s="76">
        <v>21.984791276747604</v>
      </c>
      <c r="G957" s="76">
        <v>27.655541838121547</v>
      </c>
      <c r="H957" s="76">
        <v>31.171183643955821</v>
      </c>
      <c r="I957" s="76">
        <v>34.516729387938661</v>
      </c>
      <c r="J957" s="76">
        <v>38.48091259155872</v>
      </c>
      <c r="K957" s="76">
        <v>46.250770039934942</v>
      </c>
      <c r="L957" s="76">
        <v>55.388329824794667</v>
      </c>
      <c r="M957" s="76"/>
      <c r="N957" s="76">
        <f t="shared" si="44"/>
        <v>63.258552205217768</v>
      </c>
      <c r="O957" s="70">
        <f t="shared" si="45"/>
        <v>1</v>
      </c>
      <c r="P957" s="71">
        <f t="shared" si="46"/>
        <v>63.258552205217796</v>
      </c>
    </row>
    <row r="958" spans="1:16">
      <c r="A958" s="66">
        <v>0.9479479479479479</v>
      </c>
      <c r="B958" s="84">
        <v>0.15610378952107232</v>
      </c>
      <c r="C958" s="76">
        <v>11.425339774468524</v>
      </c>
      <c r="D958" s="76">
        <v>12.870796864529625</v>
      </c>
      <c r="E958" s="76">
        <v>15.64139137823744</v>
      </c>
      <c r="F958" s="76">
        <v>18.969323834804165</v>
      </c>
      <c r="G958" s="76">
        <v>21.522014574868702</v>
      </c>
      <c r="H958" s="76">
        <v>27.175028558241813</v>
      </c>
      <c r="I958" s="76">
        <v>30.477889034895785</v>
      </c>
      <c r="J958" s="76">
        <v>36.73526689372919</v>
      </c>
      <c r="K958" s="76">
        <v>39.847013977457031</v>
      </c>
      <c r="L958" s="76">
        <v>46.041282783970658</v>
      </c>
      <c r="M958" s="76"/>
      <c r="N958" s="76">
        <f t="shared" si="44"/>
        <v>41.861860572039973</v>
      </c>
      <c r="O958" s="70">
        <f t="shared" si="45"/>
        <v>1</v>
      </c>
      <c r="P958" s="71">
        <f t="shared" si="46"/>
        <v>41.861860572039959</v>
      </c>
    </row>
    <row r="959" spans="1:16">
      <c r="A959" s="66">
        <v>0.94894894894894899</v>
      </c>
      <c r="B959" s="84">
        <v>0.153374345568981</v>
      </c>
      <c r="C959" s="76">
        <v>11.971108229248449</v>
      </c>
      <c r="D959" s="76">
        <v>14.430891311820481</v>
      </c>
      <c r="E959" s="76">
        <v>16.839962759802937</v>
      </c>
      <c r="F959" s="76">
        <v>18.880116966210025</v>
      </c>
      <c r="G959" s="76">
        <v>19.879929727725639</v>
      </c>
      <c r="H959" s="76">
        <v>22.490752977722938</v>
      </c>
      <c r="I959" s="76">
        <v>24.834705196985553</v>
      </c>
      <c r="J959" s="76">
        <v>30.360127269496999</v>
      </c>
      <c r="K959" s="76">
        <v>34.644207571133563</v>
      </c>
      <c r="L959" s="76">
        <v>39.937879610138573</v>
      </c>
      <c r="M959" s="76"/>
      <c r="N959" s="76">
        <f t="shared" si="44"/>
        <v>30.393646726008399</v>
      </c>
      <c r="O959" s="70">
        <f t="shared" si="45"/>
        <v>1</v>
      </c>
      <c r="P959" s="71">
        <f t="shared" si="46"/>
        <v>30.39364672600837</v>
      </c>
    </row>
    <row r="960" spans="1:16">
      <c r="A960" s="66">
        <v>0.94994994994994997</v>
      </c>
      <c r="B960" s="84">
        <v>9.0576541738096913E-2</v>
      </c>
      <c r="C960" s="76">
        <v>11.362481054968207</v>
      </c>
      <c r="D960" s="76">
        <v>12.19551097006258</v>
      </c>
      <c r="E960" s="76">
        <v>12.908606790480006</v>
      </c>
      <c r="F960" s="76">
        <v>13.540515521268349</v>
      </c>
      <c r="G960" s="76">
        <v>14.39230538150113</v>
      </c>
      <c r="H960" s="76">
        <v>14.385591732361179</v>
      </c>
      <c r="I960" s="76">
        <v>16.692435281052585</v>
      </c>
      <c r="J960" s="76">
        <v>18.733074258818085</v>
      </c>
      <c r="K960" s="76">
        <v>20.246212263512238</v>
      </c>
      <c r="L960" s="76">
        <v>21.627439887251064</v>
      </c>
      <c r="M960" s="76"/>
      <c r="N960" s="76">
        <f t="shared" si="44"/>
        <v>-9.3583138558704064</v>
      </c>
      <c r="O960" s="70">
        <f t="shared" si="45"/>
        <v>1</v>
      </c>
      <c r="P960" s="71">
        <f t="shared" si="46"/>
        <v>-9.3583138558704011</v>
      </c>
    </row>
    <row r="961" spans="1:16">
      <c r="A961" s="66">
        <v>0.95095095095095095</v>
      </c>
      <c r="B961" s="84">
        <v>0.12605054406921906</v>
      </c>
      <c r="C961" s="76">
        <v>10.667153524819446</v>
      </c>
      <c r="D961" s="76">
        <v>12.535072535398863</v>
      </c>
      <c r="E961" s="76">
        <v>13.536950953926068</v>
      </c>
      <c r="F961" s="76">
        <v>16.043019952420746</v>
      </c>
      <c r="G961" s="76">
        <v>19.118049017133863</v>
      </c>
      <c r="H961" s="76">
        <v>22.030886240179502</v>
      </c>
      <c r="I961" s="76">
        <v>22.672808095892872</v>
      </c>
      <c r="J961" s="76">
        <v>24.107804430936799</v>
      </c>
      <c r="K961" s="76">
        <v>28.046670426514389</v>
      </c>
      <c r="L961" s="76">
        <v>30.956413367800298</v>
      </c>
      <c r="M961" s="76"/>
      <c r="N961" s="76">
        <f t="shared" si="44"/>
        <v>12.202519500783865</v>
      </c>
      <c r="O961" s="70">
        <f t="shared" si="45"/>
        <v>0</v>
      </c>
      <c r="P961" s="71">
        <f t="shared" si="46"/>
        <v>0</v>
      </c>
    </row>
    <row r="962" spans="1:16">
      <c r="A962" s="66">
        <v>0.95195195195195192</v>
      </c>
      <c r="B962" s="84">
        <v>0.1166104055128635</v>
      </c>
      <c r="C962" s="76">
        <v>11.484423616857013</v>
      </c>
      <c r="D962" s="76">
        <v>11.359559725101217</v>
      </c>
      <c r="E962" s="76">
        <v>13.676950588697567</v>
      </c>
      <c r="F962" s="76">
        <v>14.959150406632133</v>
      </c>
      <c r="G962" s="76">
        <v>18.03224022702971</v>
      </c>
      <c r="H962" s="76">
        <v>19.264180660572336</v>
      </c>
      <c r="I962" s="76">
        <v>21.840132769611916</v>
      </c>
      <c r="J962" s="76">
        <v>23.732679553811259</v>
      </c>
      <c r="K962" s="76">
        <v>26.935452786154915</v>
      </c>
      <c r="L962" s="76">
        <v>31.887161733203666</v>
      </c>
      <c r="M962" s="76"/>
      <c r="N962" s="76">
        <f t="shared" si="44"/>
        <v>8.3882318375737839</v>
      </c>
      <c r="O962" s="70">
        <f t="shared" si="45"/>
        <v>1</v>
      </c>
      <c r="P962" s="71">
        <f t="shared" si="46"/>
        <v>8.388231837573775</v>
      </c>
    </row>
    <row r="963" spans="1:16">
      <c r="A963" s="66">
        <v>0.9529529529529529</v>
      </c>
      <c r="B963" s="84">
        <v>0.10642669957797248</v>
      </c>
      <c r="C963" s="76">
        <v>11.305291049447559</v>
      </c>
      <c r="D963" s="76">
        <v>12.306473296270477</v>
      </c>
      <c r="E963" s="76">
        <v>14.685978960383139</v>
      </c>
      <c r="F963" s="76">
        <v>15.668849017305172</v>
      </c>
      <c r="G963" s="76">
        <v>16.466570674405851</v>
      </c>
      <c r="H963" s="76">
        <v>18.592609081185479</v>
      </c>
      <c r="I963" s="76">
        <v>19.383075893646073</v>
      </c>
      <c r="J963" s="76">
        <v>23.321584755400078</v>
      </c>
      <c r="K963" s="76">
        <v>27.56230168951409</v>
      </c>
      <c r="L963" s="76">
        <v>30.835838970070682</v>
      </c>
      <c r="M963" s="76"/>
      <c r="N963" s="76">
        <f t="shared" si="44"/>
        <v>7.3074238903986668</v>
      </c>
      <c r="O963" s="70">
        <f t="shared" si="45"/>
        <v>1</v>
      </c>
      <c r="P963" s="71">
        <f t="shared" si="46"/>
        <v>7.3074238903986739</v>
      </c>
    </row>
    <row r="964" spans="1:16">
      <c r="A964" s="66">
        <v>0.95395395395395399</v>
      </c>
      <c r="B964" s="84">
        <v>0.14758515353515569</v>
      </c>
      <c r="C964" s="76">
        <v>11.409556023838118</v>
      </c>
      <c r="D964" s="76">
        <v>13.861359046897038</v>
      </c>
      <c r="E964" s="76">
        <v>14.533175126718051</v>
      </c>
      <c r="F964" s="76">
        <v>16.76821307958512</v>
      </c>
      <c r="G964" s="76">
        <v>18.920451091059093</v>
      </c>
      <c r="H964" s="76">
        <v>22.905556352746185</v>
      </c>
      <c r="I964" s="76">
        <v>25.499837260602483</v>
      </c>
      <c r="J964" s="76">
        <v>30.743116685921127</v>
      </c>
      <c r="K964" s="76">
        <v>35.013370136523278</v>
      </c>
      <c r="L964" s="76">
        <v>44.898981460405821</v>
      </c>
      <c r="M964" s="76"/>
      <c r="N964" s="76">
        <f t="shared" si="44"/>
        <v>28.464525182101767</v>
      </c>
      <c r="O964" s="70">
        <f t="shared" si="45"/>
        <v>1</v>
      </c>
      <c r="P964" s="71">
        <f t="shared" si="46"/>
        <v>28.464525182101745</v>
      </c>
    </row>
    <row r="965" spans="1:16">
      <c r="A965" s="66">
        <v>0.95495495495495497</v>
      </c>
      <c r="B965" s="84">
        <v>0.11575805589800457</v>
      </c>
      <c r="C965" s="76">
        <v>10.689797087920073</v>
      </c>
      <c r="D965" s="76">
        <v>13.115208598769138</v>
      </c>
      <c r="E965" s="76">
        <v>13.763700345098387</v>
      </c>
      <c r="F965" s="76">
        <v>15.210876206264064</v>
      </c>
      <c r="G965" s="76">
        <v>18.179299760514006</v>
      </c>
      <c r="H965" s="76">
        <v>19.663070405463802</v>
      </c>
      <c r="I965" s="76">
        <v>23.139422549575073</v>
      </c>
      <c r="J965" s="76">
        <v>26.690069830346015</v>
      </c>
      <c r="K965" s="76">
        <v>28.748899757333572</v>
      </c>
      <c r="L965" s="76">
        <v>34.370891853086604</v>
      </c>
      <c r="M965" s="76"/>
      <c r="N965" s="76">
        <f t="shared" si="44"/>
        <v>13.443426823273953</v>
      </c>
      <c r="O965" s="70">
        <f t="shared" si="45"/>
        <v>0</v>
      </c>
      <c r="P965" s="71">
        <f t="shared" si="46"/>
        <v>0</v>
      </c>
    </row>
    <row r="966" spans="1:16">
      <c r="A966" s="66">
        <v>0.95595595595595595</v>
      </c>
      <c r="B966" s="84">
        <v>7.425360122642842E-2</v>
      </c>
      <c r="C966" s="76">
        <v>11.132464650225007</v>
      </c>
      <c r="D966" s="76">
        <v>12.376764967091388</v>
      </c>
      <c r="E966" s="76">
        <v>12.824192065276135</v>
      </c>
      <c r="F966" s="76">
        <v>13.574634842633696</v>
      </c>
      <c r="G966" s="76">
        <v>14.328990760835682</v>
      </c>
      <c r="H966" s="76">
        <v>16.079734976651416</v>
      </c>
      <c r="I966" s="76">
        <v>17.294882472671691</v>
      </c>
      <c r="J966" s="76">
        <v>19.255399410581113</v>
      </c>
      <c r="K966" s="76">
        <v>21.396547528354009</v>
      </c>
      <c r="L966" s="76">
        <v>23.957390669909771</v>
      </c>
      <c r="M966" s="76"/>
      <c r="N966" s="76">
        <f t="shared" si="44"/>
        <v>-6.6017842258824686</v>
      </c>
      <c r="O966" s="70">
        <f t="shared" si="45"/>
        <v>1</v>
      </c>
      <c r="P966" s="71">
        <f t="shared" si="46"/>
        <v>-6.6017842258824535</v>
      </c>
    </row>
    <row r="967" spans="1:16">
      <c r="A967" s="66">
        <v>0.95695695695695693</v>
      </c>
      <c r="B967" s="84">
        <v>0.13774602881215228</v>
      </c>
      <c r="C967" s="76">
        <v>11.93390479475868</v>
      </c>
      <c r="D967" s="76">
        <v>13.92079258626484</v>
      </c>
      <c r="E967" s="76">
        <v>16.54762145899884</v>
      </c>
      <c r="F967" s="76">
        <v>19.182803269410204</v>
      </c>
      <c r="G967" s="76">
        <v>22.353693869072227</v>
      </c>
      <c r="H967" s="76">
        <v>23.040796040677868</v>
      </c>
      <c r="I967" s="76">
        <v>25.916909338951143</v>
      </c>
      <c r="J967" s="76">
        <v>27.291298742572145</v>
      </c>
      <c r="K967" s="76">
        <v>36.100936451798653</v>
      </c>
      <c r="L967" s="76">
        <v>46.432769472568012</v>
      </c>
      <c r="M967" s="76"/>
      <c r="N967" s="76">
        <f t="shared" si="44"/>
        <v>34.017419707482361</v>
      </c>
      <c r="O967" s="70">
        <f t="shared" si="45"/>
        <v>1</v>
      </c>
      <c r="P967" s="71">
        <f t="shared" si="46"/>
        <v>34.017419707482354</v>
      </c>
    </row>
    <row r="968" spans="1:16">
      <c r="A968" s="66">
        <v>0.95795795795795791</v>
      </c>
      <c r="B968" s="84">
        <v>0.1153237475170053</v>
      </c>
      <c r="C968" s="76">
        <v>11.395503498699942</v>
      </c>
      <c r="D968" s="76">
        <v>13.760323038948957</v>
      </c>
      <c r="E968" s="76">
        <v>14.741401920978857</v>
      </c>
      <c r="F968" s="76">
        <v>15.450300911958983</v>
      </c>
      <c r="G968" s="76">
        <v>17.306161380623671</v>
      </c>
      <c r="H968" s="76">
        <v>18.591103890810047</v>
      </c>
      <c r="I968" s="76">
        <v>20.053597056662632</v>
      </c>
      <c r="J968" s="76">
        <v>21.85887189718261</v>
      </c>
      <c r="K968" s="76">
        <v>26.866194190378756</v>
      </c>
      <c r="L968" s="76">
        <v>30.167152805035727</v>
      </c>
      <c r="M968" s="76"/>
      <c r="N968" s="76">
        <f t="shared" si="44"/>
        <v>8.112494884857071</v>
      </c>
      <c r="O968" s="70">
        <f t="shared" si="45"/>
        <v>1</v>
      </c>
      <c r="P968" s="71">
        <f t="shared" si="46"/>
        <v>8.1124948848570639</v>
      </c>
    </row>
    <row r="969" spans="1:16">
      <c r="A969" s="66">
        <v>0.958958958958959</v>
      </c>
      <c r="B969" s="84">
        <v>0.11140599411792859</v>
      </c>
      <c r="C969" s="76">
        <v>11.231595368716313</v>
      </c>
      <c r="D969" s="76">
        <v>12.719835695756874</v>
      </c>
      <c r="E969" s="76">
        <v>14.295952965609811</v>
      </c>
      <c r="F969" s="76">
        <v>15.714549235832683</v>
      </c>
      <c r="G969" s="76">
        <v>16.022331653986196</v>
      </c>
      <c r="H969" s="76">
        <v>19.539791324781</v>
      </c>
      <c r="I969" s="76">
        <v>22.182038129136576</v>
      </c>
      <c r="J969" s="76">
        <v>24.946954795231903</v>
      </c>
      <c r="K969" s="76">
        <v>28.790787986020252</v>
      </c>
      <c r="L969" s="76">
        <v>31.857220613274812</v>
      </c>
      <c r="M969" s="76"/>
      <c r="N969" s="76">
        <f t="shared" si="44"/>
        <v>10.688395663479696</v>
      </c>
      <c r="O969" s="70">
        <f t="shared" si="45"/>
        <v>1</v>
      </c>
      <c r="P969" s="71">
        <f t="shared" si="46"/>
        <v>10.688395663479687</v>
      </c>
    </row>
    <row r="970" spans="1:16">
      <c r="A970" s="66">
        <v>0.95995995995995997</v>
      </c>
      <c r="B970" s="84">
        <v>0.13850105131611484</v>
      </c>
      <c r="C970" s="76">
        <v>11.561757019912623</v>
      </c>
      <c r="D970" s="76">
        <v>12.590382552006677</v>
      </c>
      <c r="E970" s="76">
        <v>14.946425868288085</v>
      </c>
      <c r="F970" s="76">
        <v>17.034571822811145</v>
      </c>
      <c r="G970" s="76">
        <v>19.67742457480702</v>
      </c>
      <c r="H970" s="76">
        <v>23.95344234100244</v>
      </c>
      <c r="I970" s="76">
        <v>28.160511809969396</v>
      </c>
      <c r="J970" s="76">
        <v>33.604661284153124</v>
      </c>
      <c r="K970" s="76">
        <v>38.147013817547212</v>
      </c>
      <c r="L970" s="76">
        <v>47.158096540389813</v>
      </c>
      <c r="M970" s="76"/>
      <c r="N970" s="76">
        <f t="shared" si="44"/>
        <v>34.006665129788104</v>
      </c>
      <c r="O970" s="70">
        <f t="shared" si="45"/>
        <v>1</v>
      </c>
      <c r="P970" s="71">
        <f t="shared" si="46"/>
        <v>34.006665129788097</v>
      </c>
    </row>
    <row r="971" spans="1:16">
      <c r="A971" s="66">
        <v>0.96096096096096095</v>
      </c>
      <c r="B971" s="84">
        <v>7.0428583950041035E-2</v>
      </c>
      <c r="C971" s="76">
        <v>11.668610772392569</v>
      </c>
      <c r="D971" s="76">
        <v>12.596010869235915</v>
      </c>
      <c r="E971" s="76">
        <v>13.032557183485725</v>
      </c>
      <c r="F971" s="76">
        <v>13.239092789870492</v>
      </c>
      <c r="G971" s="76">
        <v>12.450916157073948</v>
      </c>
      <c r="H971" s="76">
        <v>12.951248519062409</v>
      </c>
      <c r="I971" s="76">
        <v>14.407414880170965</v>
      </c>
      <c r="J971" s="76">
        <v>15.060063999153348</v>
      </c>
      <c r="K971" s="76">
        <v>16.352904069310519</v>
      </c>
      <c r="L971" s="76">
        <v>17.227349605637617</v>
      </c>
      <c r="M971" s="76"/>
      <c r="N971" s="76">
        <f t="shared" ref="N971:N1010" si="47">-$D$3+$D$2+NPV($D$4,C971:L971)</f>
        <v>-17.110502969929726</v>
      </c>
      <c r="O971" s="70">
        <f t="shared" si="45"/>
        <v>1</v>
      </c>
      <c r="P971" s="71">
        <f t="shared" si="46"/>
        <v>-17.110502969929705</v>
      </c>
    </row>
    <row r="972" spans="1:16">
      <c r="A972" s="66">
        <v>0.96196196196196193</v>
      </c>
      <c r="B972" s="84">
        <v>2.7179208367338302E-2</v>
      </c>
      <c r="C972" s="76">
        <v>10.111891994688325</v>
      </c>
      <c r="D972" s="76">
        <v>10.089075586788757</v>
      </c>
      <c r="E972" s="76">
        <v>10.071045030414393</v>
      </c>
      <c r="F972" s="76">
        <v>10.630280079155408</v>
      </c>
      <c r="G972" s="76">
        <v>9.8828664695598736</v>
      </c>
      <c r="H972" s="76">
        <v>9.6970135307426339</v>
      </c>
      <c r="I972" s="76">
        <v>9.7247847442129896</v>
      </c>
      <c r="J972" s="76">
        <v>9.9382086153344744</v>
      </c>
      <c r="K972" s="76">
        <v>9.9632764350754393</v>
      </c>
      <c r="L972" s="76">
        <v>9.873122656770871</v>
      </c>
      <c r="M972" s="76"/>
      <c r="N972" s="76">
        <f t="shared" si="47"/>
        <v>-38.3734306369442</v>
      </c>
      <c r="O972" s="70">
        <f t="shared" ref="O972:O1010" si="48">IF(C972&gt;=$P$2,1,0)</f>
        <v>0</v>
      </c>
      <c r="P972" s="71">
        <f t="shared" ref="P972:P1010" si="49">O972*(-$D$3+C972+NPV($D$4,D972:L972))/(1+$D$4)</f>
        <v>0</v>
      </c>
    </row>
    <row r="973" spans="1:16">
      <c r="A973" s="66">
        <v>0.96296296296296291</v>
      </c>
      <c r="B973" s="84">
        <v>0.13606725871061973</v>
      </c>
      <c r="C973" s="76">
        <v>11.33406882182615</v>
      </c>
      <c r="D973" s="76">
        <v>13.563970319236871</v>
      </c>
      <c r="E973" s="76">
        <v>14.823255301417351</v>
      </c>
      <c r="F973" s="76">
        <v>17.358619690582582</v>
      </c>
      <c r="G973" s="76">
        <v>18.937776057710057</v>
      </c>
      <c r="H973" s="76">
        <v>21.174066039286828</v>
      </c>
      <c r="I973" s="76">
        <v>23.661097297356516</v>
      </c>
      <c r="J973" s="76">
        <v>26.458992538533742</v>
      </c>
      <c r="K973" s="76">
        <v>29.126242053548985</v>
      </c>
      <c r="L973" s="76">
        <v>30.939400547203409</v>
      </c>
      <c r="M973" s="76"/>
      <c r="N973" s="76">
        <f t="shared" si="47"/>
        <v>16.98381851696746</v>
      </c>
      <c r="O973" s="70">
        <f t="shared" si="48"/>
        <v>1</v>
      </c>
      <c r="P973" s="71">
        <f t="shared" si="49"/>
        <v>16.983818516967464</v>
      </c>
    </row>
    <row r="974" spans="1:16">
      <c r="A974" s="66">
        <v>0.963963963963964</v>
      </c>
      <c r="B974" s="84">
        <v>7.4551246239436708E-2</v>
      </c>
      <c r="C974" s="76">
        <v>11.429975533671479</v>
      </c>
      <c r="D974" s="76">
        <v>12.347766731866065</v>
      </c>
      <c r="E974" s="76">
        <v>13.747884650855822</v>
      </c>
      <c r="F974" s="76">
        <v>14.652311277253414</v>
      </c>
      <c r="G974" s="76">
        <v>16.857318987461479</v>
      </c>
      <c r="H974" s="76">
        <v>18.340654902102813</v>
      </c>
      <c r="I974" s="76">
        <v>19.757421946495434</v>
      </c>
      <c r="J974" s="76">
        <v>20.541360121964594</v>
      </c>
      <c r="K974" s="76">
        <v>19.407364966141476</v>
      </c>
      <c r="L974" s="76">
        <v>19.648207514749547</v>
      </c>
      <c r="M974" s="76"/>
      <c r="N974" s="76">
        <f t="shared" si="47"/>
        <v>-2.7205125407388664</v>
      </c>
      <c r="O974" s="70">
        <f t="shared" si="48"/>
        <v>1</v>
      </c>
      <c r="P974" s="71">
        <f t="shared" si="49"/>
        <v>-2.7205125407388531</v>
      </c>
    </row>
    <row r="975" spans="1:16">
      <c r="A975" s="66">
        <v>0.96496496496496498</v>
      </c>
      <c r="B975" s="84">
        <v>2.8390488754946895E-2</v>
      </c>
      <c r="C975" s="76">
        <v>10.676930420569928</v>
      </c>
      <c r="D975" s="76">
        <v>10.630472352761048</v>
      </c>
      <c r="E975" s="76">
        <v>9.8247916088599183</v>
      </c>
      <c r="F975" s="76">
        <v>10.55993658608722</v>
      </c>
      <c r="G975" s="76">
        <v>10.605103086769539</v>
      </c>
      <c r="H975" s="76">
        <v>11.106961244265783</v>
      </c>
      <c r="I975" s="76">
        <v>11.606679929336821</v>
      </c>
      <c r="J975" s="76">
        <v>12.84684996066291</v>
      </c>
      <c r="K975" s="76">
        <v>12.44225262814877</v>
      </c>
      <c r="L975" s="76">
        <v>12.688570295593358</v>
      </c>
      <c r="M975" s="76"/>
      <c r="N975" s="76">
        <f t="shared" si="47"/>
        <v>-31.941635257359437</v>
      </c>
      <c r="O975" s="70">
        <f t="shared" si="48"/>
        <v>0</v>
      </c>
      <c r="P975" s="71">
        <f t="shared" si="49"/>
        <v>0</v>
      </c>
    </row>
    <row r="976" spans="1:16">
      <c r="A976" s="66">
        <v>0.96596596596596596</v>
      </c>
      <c r="B976" s="84">
        <v>0.18169131139518141</v>
      </c>
      <c r="C976" s="76">
        <v>12.090235998212322</v>
      </c>
      <c r="D976" s="76">
        <v>14.445838594995909</v>
      </c>
      <c r="E976" s="76">
        <v>17.768626895362679</v>
      </c>
      <c r="F976" s="76">
        <v>19.462068134994819</v>
      </c>
      <c r="G976" s="76">
        <v>22.04792201383777</v>
      </c>
      <c r="H976" s="76">
        <v>27.243767519639007</v>
      </c>
      <c r="I976" s="76">
        <v>34.800874969927648</v>
      </c>
      <c r="J976" s="76">
        <v>38.607095776203458</v>
      </c>
      <c r="K976" s="76">
        <v>45.484199833552466</v>
      </c>
      <c r="L976" s="76">
        <v>51.523515588270435</v>
      </c>
      <c r="M976" s="76"/>
      <c r="N976" s="76">
        <f t="shared" si="47"/>
        <v>53.664074556092459</v>
      </c>
      <c r="O976" s="70">
        <f t="shared" si="48"/>
        <v>1</v>
      </c>
      <c r="P976" s="71">
        <f t="shared" si="49"/>
        <v>53.664074556092444</v>
      </c>
    </row>
    <row r="977" spans="1:16">
      <c r="A977" s="66">
        <v>0.96696696696696693</v>
      </c>
      <c r="B977" s="84">
        <v>0.13245534875773574</v>
      </c>
      <c r="C977" s="76">
        <v>11.009264030303743</v>
      </c>
      <c r="D977" s="76">
        <v>11.94597233618777</v>
      </c>
      <c r="E977" s="76">
        <v>13.314195919485122</v>
      </c>
      <c r="F977" s="76">
        <v>14.910377171703296</v>
      </c>
      <c r="G977" s="76">
        <v>17.154772258441714</v>
      </c>
      <c r="H977" s="76">
        <v>19.57609427655597</v>
      </c>
      <c r="I977" s="76">
        <v>23.153220854386138</v>
      </c>
      <c r="J977" s="76">
        <v>27.23263226745831</v>
      </c>
      <c r="K977" s="76">
        <v>30.263821076730093</v>
      </c>
      <c r="L977" s="76">
        <v>32.257089802443872</v>
      </c>
      <c r="M977" s="76"/>
      <c r="N977" s="76">
        <f t="shared" si="47"/>
        <v>11.627031835212222</v>
      </c>
      <c r="O977" s="70">
        <f t="shared" si="48"/>
        <v>1</v>
      </c>
      <c r="P977" s="71">
        <f t="shared" si="49"/>
        <v>11.627031835212229</v>
      </c>
    </row>
    <row r="978" spans="1:16">
      <c r="A978" s="66">
        <v>0.96796796796796791</v>
      </c>
      <c r="B978" s="84">
        <v>0.14199298081772599</v>
      </c>
      <c r="C978" s="76">
        <v>12.913645683605115</v>
      </c>
      <c r="D978" s="76">
        <v>13.879892873943803</v>
      </c>
      <c r="E978" s="76">
        <v>16.394134117776055</v>
      </c>
      <c r="F978" s="76">
        <v>18.677435111930038</v>
      </c>
      <c r="G978" s="76">
        <v>21.179605783531372</v>
      </c>
      <c r="H978" s="76">
        <v>23.824224293043795</v>
      </c>
      <c r="I978" s="76">
        <v>28.610316757020883</v>
      </c>
      <c r="J978" s="76">
        <v>32.997981341150414</v>
      </c>
      <c r="K978" s="76">
        <v>40.89710783931173</v>
      </c>
      <c r="L978" s="76">
        <v>48.171484623261286</v>
      </c>
      <c r="M978" s="76"/>
      <c r="N978" s="76">
        <f t="shared" si="47"/>
        <v>40.875758014404681</v>
      </c>
      <c r="O978" s="70">
        <f t="shared" si="48"/>
        <v>1</v>
      </c>
      <c r="P978" s="71">
        <f t="shared" si="49"/>
        <v>40.875758014404688</v>
      </c>
    </row>
    <row r="979" spans="1:16">
      <c r="A979" s="66">
        <v>0.968968968968969</v>
      </c>
      <c r="B979" s="84">
        <v>5.5568032155525374E-2</v>
      </c>
      <c r="C979" s="76">
        <v>11.602680135808496</v>
      </c>
      <c r="D979" s="76">
        <v>12.311511108755489</v>
      </c>
      <c r="E979" s="76">
        <v>13.692636034964265</v>
      </c>
      <c r="F979" s="76">
        <v>14.412321174525557</v>
      </c>
      <c r="G979" s="76">
        <v>16.041919371260114</v>
      </c>
      <c r="H979" s="76">
        <v>17.608390062062018</v>
      </c>
      <c r="I979" s="76">
        <v>19.203788579833965</v>
      </c>
      <c r="J979" s="76">
        <v>20.112992294153393</v>
      </c>
      <c r="K979" s="76">
        <v>22.629054763947352</v>
      </c>
      <c r="L979" s="76">
        <v>24.008055097627132</v>
      </c>
      <c r="M979" s="76"/>
      <c r="N979" s="76">
        <f t="shared" si="47"/>
        <v>-1.15525793548629</v>
      </c>
      <c r="O979" s="70">
        <f t="shared" si="48"/>
        <v>1</v>
      </c>
      <c r="P979" s="71">
        <f t="shared" si="49"/>
        <v>-1.1552579354862758</v>
      </c>
    </row>
    <row r="980" spans="1:16">
      <c r="A980" s="66">
        <v>0.96996996996996998</v>
      </c>
      <c r="B980" s="84">
        <v>9.8438309816041916E-2</v>
      </c>
      <c r="C980" s="76">
        <v>11.144625210827282</v>
      </c>
      <c r="D980" s="76">
        <v>12.279799297141842</v>
      </c>
      <c r="E980" s="76">
        <v>14.440290138710202</v>
      </c>
      <c r="F980" s="76">
        <v>16.456265622490999</v>
      </c>
      <c r="G980" s="76">
        <v>17.92130196090833</v>
      </c>
      <c r="H980" s="76">
        <v>18.596180724449177</v>
      </c>
      <c r="I980" s="76">
        <v>20.53430928360735</v>
      </c>
      <c r="J980" s="76">
        <v>24.161061502383294</v>
      </c>
      <c r="K980" s="76">
        <v>29.500687482583078</v>
      </c>
      <c r="L980" s="76">
        <v>34.422226576473051</v>
      </c>
      <c r="M980" s="76"/>
      <c r="N980" s="76">
        <f t="shared" si="47"/>
        <v>11.584995003818108</v>
      </c>
      <c r="O980" s="70">
        <f t="shared" si="48"/>
        <v>1</v>
      </c>
      <c r="P980" s="71">
        <f t="shared" si="49"/>
        <v>11.584995003818117</v>
      </c>
    </row>
    <row r="981" spans="1:16">
      <c r="A981" s="66">
        <v>0.97097097097097096</v>
      </c>
      <c r="B981" s="84">
        <v>2.8515904993828691E-2</v>
      </c>
      <c r="C981" s="76">
        <v>11.033653517251016</v>
      </c>
      <c r="D981" s="76">
        <v>11.131291333475838</v>
      </c>
      <c r="E981" s="76">
        <v>11.337050464480981</v>
      </c>
      <c r="F981" s="76">
        <v>10.879366830955856</v>
      </c>
      <c r="G981" s="76">
        <v>11.399923143206323</v>
      </c>
      <c r="H981" s="76">
        <v>11.944711377577542</v>
      </c>
      <c r="I981" s="76">
        <v>11.535324512528444</v>
      </c>
      <c r="J981" s="76">
        <v>11.162435148303807</v>
      </c>
      <c r="K981" s="76">
        <v>11.253857070093648</v>
      </c>
      <c r="L981" s="76">
        <v>11.822856871540656</v>
      </c>
      <c r="M981" s="76"/>
      <c r="N981" s="76">
        <f t="shared" si="47"/>
        <v>-30.542849381316685</v>
      </c>
      <c r="O981" s="70">
        <f t="shared" si="48"/>
        <v>1</v>
      </c>
      <c r="P981" s="71">
        <f t="shared" si="49"/>
        <v>-30.542849381316675</v>
      </c>
    </row>
    <row r="982" spans="1:16">
      <c r="A982" s="66">
        <v>0.97197197197197194</v>
      </c>
      <c r="B982" s="84">
        <v>0.1748486121935538</v>
      </c>
      <c r="C982" s="76">
        <v>11.865471290870321</v>
      </c>
      <c r="D982" s="76">
        <v>13.520563119026345</v>
      </c>
      <c r="E982" s="76">
        <v>17.138109632668439</v>
      </c>
      <c r="F982" s="76">
        <v>20.496259220452842</v>
      </c>
      <c r="G982" s="76">
        <v>22.624402758145521</v>
      </c>
      <c r="H982" s="76">
        <v>26.740946399507276</v>
      </c>
      <c r="I982" s="76">
        <v>31.607132843002582</v>
      </c>
      <c r="J982" s="76">
        <v>38.086528193393036</v>
      </c>
      <c r="K982" s="76">
        <v>45.077579864999329</v>
      </c>
      <c r="L982" s="76">
        <v>48.914726156918562</v>
      </c>
      <c r="M982" s="76"/>
      <c r="N982" s="76">
        <f t="shared" si="47"/>
        <v>49.941830637450153</v>
      </c>
      <c r="O982" s="70">
        <f t="shared" si="48"/>
        <v>1</v>
      </c>
      <c r="P982" s="71">
        <f t="shared" si="49"/>
        <v>49.941830637450188</v>
      </c>
    </row>
    <row r="983" spans="1:16">
      <c r="A983" s="66">
        <v>0.97297297297297303</v>
      </c>
      <c r="B983" s="84">
        <v>0.15074944915707184</v>
      </c>
      <c r="C983" s="76">
        <v>11.518125900030219</v>
      </c>
      <c r="D983" s="76">
        <v>15.588739176050078</v>
      </c>
      <c r="E983" s="76">
        <v>18.230139807565628</v>
      </c>
      <c r="F983" s="76">
        <v>23.388563681176368</v>
      </c>
      <c r="G983" s="76">
        <v>28.142699180143701</v>
      </c>
      <c r="H983" s="76">
        <v>32.604436532086986</v>
      </c>
      <c r="I983" s="76">
        <v>36.202803835279632</v>
      </c>
      <c r="J983" s="76">
        <v>41.017872586162774</v>
      </c>
      <c r="K983" s="76">
        <v>47.300027385680863</v>
      </c>
      <c r="L983" s="76">
        <v>55.073733109804941</v>
      </c>
      <c r="M983" s="76"/>
      <c r="N983" s="76">
        <f t="shared" si="47"/>
        <v>67.910353214834601</v>
      </c>
      <c r="O983" s="70">
        <f t="shared" si="48"/>
        <v>1</v>
      </c>
      <c r="P983" s="71">
        <f t="shared" si="49"/>
        <v>67.910353214834601</v>
      </c>
    </row>
    <row r="984" spans="1:16">
      <c r="A984" s="66">
        <v>0.97397397397397401</v>
      </c>
      <c r="B984" s="84">
        <v>0.10411660026517107</v>
      </c>
      <c r="C984" s="76">
        <v>9.6268693166850703</v>
      </c>
      <c r="D984" s="76">
        <v>11.326804062628147</v>
      </c>
      <c r="E984" s="76">
        <v>12.189821417329926</v>
      </c>
      <c r="F984" s="76">
        <v>13.105667730704827</v>
      </c>
      <c r="G984" s="76">
        <v>14.497356130461506</v>
      </c>
      <c r="H984" s="76">
        <v>16.135090147108215</v>
      </c>
      <c r="I984" s="76">
        <v>18.333505597141141</v>
      </c>
      <c r="J984" s="76">
        <v>20.819653044051183</v>
      </c>
      <c r="K984" s="76">
        <v>23.175343866370682</v>
      </c>
      <c r="L984" s="76">
        <v>27.983964224972464</v>
      </c>
      <c r="M984" s="76"/>
      <c r="N984" s="76">
        <f t="shared" si="47"/>
        <v>-5.9298627902936261</v>
      </c>
      <c r="O984" s="70">
        <f t="shared" si="48"/>
        <v>0</v>
      </c>
      <c r="P984" s="71">
        <f t="shared" si="49"/>
        <v>0</v>
      </c>
    </row>
    <row r="985" spans="1:16">
      <c r="A985" s="66">
        <v>0.97497497497497498</v>
      </c>
      <c r="B985" s="84">
        <v>0.12254672041519332</v>
      </c>
      <c r="C985" s="76">
        <v>11.721937499813663</v>
      </c>
      <c r="D985" s="76">
        <v>13.943652310521667</v>
      </c>
      <c r="E985" s="76">
        <v>16.675987915310561</v>
      </c>
      <c r="F985" s="76">
        <v>19.453790804887376</v>
      </c>
      <c r="G985" s="76">
        <v>22.89391143892324</v>
      </c>
      <c r="H985" s="76">
        <v>26.503878848952116</v>
      </c>
      <c r="I985" s="76">
        <v>29.841152456451002</v>
      </c>
      <c r="J985" s="76">
        <v>34.10587970868616</v>
      </c>
      <c r="K985" s="76">
        <v>36.049922204684187</v>
      </c>
      <c r="L985" s="76">
        <v>39.079737100366131</v>
      </c>
      <c r="M985" s="76"/>
      <c r="N985" s="76">
        <f t="shared" si="47"/>
        <v>38.75166104197325</v>
      </c>
      <c r="O985" s="70">
        <f t="shared" si="48"/>
        <v>1</v>
      </c>
      <c r="P985" s="71">
        <f t="shared" si="49"/>
        <v>38.751661041973293</v>
      </c>
    </row>
    <row r="986" spans="1:16">
      <c r="A986" s="66">
        <v>0.97597597597597596</v>
      </c>
      <c r="B986" s="84">
        <v>0.12436239926956759</v>
      </c>
      <c r="C986" s="76">
        <v>11.555846923036796</v>
      </c>
      <c r="D986" s="76">
        <v>12.43758335035718</v>
      </c>
      <c r="E986" s="76">
        <v>14.451843222413105</v>
      </c>
      <c r="F986" s="76">
        <v>15.529515763869163</v>
      </c>
      <c r="G986" s="76">
        <v>17.309787747546213</v>
      </c>
      <c r="H986" s="76">
        <v>17.860534922499784</v>
      </c>
      <c r="I986" s="76">
        <v>18.124997990866284</v>
      </c>
      <c r="J986" s="76">
        <v>21.223519541555838</v>
      </c>
      <c r="K986" s="76">
        <v>23.207043361396746</v>
      </c>
      <c r="L986" s="76">
        <v>27.161662596095496</v>
      </c>
      <c r="M986" s="76"/>
      <c r="N986" s="76">
        <f t="shared" si="47"/>
        <v>2.5948513997854121</v>
      </c>
      <c r="O986" s="70">
        <f t="shared" si="48"/>
        <v>1</v>
      </c>
      <c r="P986" s="71">
        <f t="shared" si="49"/>
        <v>2.594851399785421</v>
      </c>
    </row>
    <row r="987" spans="1:16">
      <c r="A987" s="66">
        <v>0.97697697697697694</v>
      </c>
      <c r="B987" s="84">
        <v>0.10761749879626949</v>
      </c>
      <c r="C987" s="76">
        <v>10.347019110209937</v>
      </c>
      <c r="D987" s="76">
        <v>11.135021197276926</v>
      </c>
      <c r="E987" s="76">
        <v>13.407947599349486</v>
      </c>
      <c r="F987" s="76">
        <v>14.35309043312021</v>
      </c>
      <c r="G987" s="76">
        <v>14.698166839434506</v>
      </c>
      <c r="H987" s="76">
        <v>16.038449472765688</v>
      </c>
      <c r="I987" s="76">
        <v>17.577567406016819</v>
      </c>
      <c r="J987" s="76">
        <v>18.659677965077048</v>
      </c>
      <c r="K987" s="76">
        <v>18.670631751261293</v>
      </c>
      <c r="L987" s="76">
        <v>22.075884576769965</v>
      </c>
      <c r="M987" s="76"/>
      <c r="N987" s="76">
        <f t="shared" si="47"/>
        <v>-9.1801584419163902</v>
      </c>
      <c r="O987" s="70">
        <f t="shared" si="48"/>
        <v>0</v>
      </c>
      <c r="P987" s="71">
        <f t="shared" si="49"/>
        <v>0</v>
      </c>
    </row>
    <row r="988" spans="1:16">
      <c r="A988" s="66">
        <v>0.97797797797797803</v>
      </c>
      <c r="B988" s="84">
        <v>5.6605622414936246E-2</v>
      </c>
      <c r="C988" s="76">
        <v>11.048382578614689</v>
      </c>
      <c r="D988" s="76">
        <v>10.726684326009414</v>
      </c>
      <c r="E988" s="76">
        <v>11.39668872572185</v>
      </c>
      <c r="F988" s="76">
        <v>12.837470550671091</v>
      </c>
      <c r="G988" s="76">
        <v>12.199506492707714</v>
      </c>
      <c r="H988" s="76">
        <v>12.716098857674242</v>
      </c>
      <c r="I988" s="76">
        <v>13.31636496253547</v>
      </c>
      <c r="J988" s="76">
        <v>15.007392286695268</v>
      </c>
      <c r="K988" s="76">
        <v>15.791573503065873</v>
      </c>
      <c r="L988" s="76">
        <v>16.998102471399328</v>
      </c>
      <c r="M988" s="76"/>
      <c r="N988" s="76">
        <f t="shared" si="47"/>
        <v>-21.922348320709688</v>
      </c>
      <c r="O988" s="70">
        <f t="shared" si="48"/>
        <v>1</v>
      </c>
      <c r="P988" s="71">
        <f t="shared" si="49"/>
        <v>-21.92234832070967</v>
      </c>
    </row>
    <row r="989" spans="1:16">
      <c r="A989" s="66">
        <v>0.97897897897897901</v>
      </c>
      <c r="B989" s="84">
        <v>9.303863986302964E-2</v>
      </c>
      <c r="C989" s="76">
        <v>10.735760638070019</v>
      </c>
      <c r="D989" s="76">
        <v>11.732670983910825</v>
      </c>
      <c r="E989" s="76">
        <v>12.633805909336203</v>
      </c>
      <c r="F989" s="76">
        <v>13.982076067572404</v>
      </c>
      <c r="G989" s="76">
        <v>15.127388580383428</v>
      </c>
      <c r="H989" s="76">
        <v>16.184611475182901</v>
      </c>
      <c r="I989" s="76">
        <v>17.800317716245175</v>
      </c>
      <c r="J989" s="76">
        <v>19.657793953637004</v>
      </c>
      <c r="K989" s="76">
        <v>19.708725514584817</v>
      </c>
      <c r="L989" s="76">
        <v>21.823617558543596</v>
      </c>
      <c r="M989" s="76"/>
      <c r="N989" s="76">
        <f t="shared" si="47"/>
        <v>-7.8959181101018032</v>
      </c>
      <c r="O989" s="70">
        <f t="shared" si="48"/>
        <v>0</v>
      </c>
      <c r="P989" s="71">
        <f t="shared" si="49"/>
        <v>0</v>
      </c>
    </row>
    <row r="990" spans="1:16">
      <c r="A990" s="66">
        <v>0.97997997997997999</v>
      </c>
      <c r="B990" s="84">
        <v>0.12876875395812901</v>
      </c>
      <c r="C990" s="76">
        <v>11.646081369077859</v>
      </c>
      <c r="D990" s="76">
        <v>12.856579873642181</v>
      </c>
      <c r="E990" s="76">
        <v>15.480717510307322</v>
      </c>
      <c r="F990" s="76">
        <v>18.708293866530944</v>
      </c>
      <c r="G990" s="76">
        <v>20.470420258895405</v>
      </c>
      <c r="H990" s="76">
        <v>22.643278243113873</v>
      </c>
      <c r="I990" s="76">
        <v>24.002295877593905</v>
      </c>
      <c r="J990" s="76">
        <v>25.527442412283939</v>
      </c>
      <c r="K990" s="76">
        <v>28.349936094637968</v>
      </c>
      <c r="L990" s="76">
        <v>32.264092985087601</v>
      </c>
      <c r="M990" s="76"/>
      <c r="N990" s="76">
        <f t="shared" si="47"/>
        <v>19.801646831414132</v>
      </c>
      <c r="O990" s="70">
        <f t="shared" si="48"/>
        <v>1</v>
      </c>
      <c r="P990" s="71">
        <f t="shared" si="49"/>
        <v>19.801646831414168</v>
      </c>
    </row>
    <row r="991" spans="1:16">
      <c r="A991" s="66">
        <v>0.98098098098098097</v>
      </c>
      <c r="B991" s="84">
        <v>3.2634237739591329E-2</v>
      </c>
      <c r="C991" s="76">
        <v>10.689058571701215</v>
      </c>
      <c r="D991" s="76">
        <v>10.735064562600758</v>
      </c>
      <c r="E991" s="76">
        <v>11.595707986121853</v>
      </c>
      <c r="F991" s="76">
        <v>11.783709186871151</v>
      </c>
      <c r="G991" s="76">
        <v>11.565685031479756</v>
      </c>
      <c r="H991" s="76">
        <v>11.594284075080454</v>
      </c>
      <c r="I991" s="76">
        <v>12.727609012783937</v>
      </c>
      <c r="J991" s="76">
        <v>12.636669091993376</v>
      </c>
      <c r="K991" s="76">
        <v>13.850106341837117</v>
      </c>
      <c r="L991" s="76">
        <v>14.198163745346926</v>
      </c>
      <c r="M991" s="76"/>
      <c r="N991" s="76">
        <f t="shared" si="47"/>
        <v>-27.150030174979747</v>
      </c>
      <c r="O991" s="70">
        <f t="shared" si="48"/>
        <v>0</v>
      </c>
      <c r="P991" s="71">
        <f t="shared" si="49"/>
        <v>0</v>
      </c>
    </row>
    <row r="992" spans="1:16">
      <c r="A992" s="66">
        <v>0.98198198198198194</v>
      </c>
      <c r="B992" s="84">
        <v>7.1152979955045478E-2</v>
      </c>
      <c r="C992" s="76">
        <v>11.550355644167084</v>
      </c>
      <c r="D992" s="76">
        <v>12.599721772568506</v>
      </c>
      <c r="E992" s="76">
        <v>14.272599844319787</v>
      </c>
      <c r="F992" s="76">
        <v>15.187216909513394</v>
      </c>
      <c r="G992" s="76">
        <v>15.955022068427066</v>
      </c>
      <c r="H992" s="76">
        <v>17.526362087471878</v>
      </c>
      <c r="I992" s="76">
        <v>19.36557641812151</v>
      </c>
      <c r="J992" s="76">
        <v>20.7250870710706</v>
      </c>
      <c r="K992" s="76">
        <v>21.576690614282814</v>
      </c>
      <c r="L992" s="76">
        <v>21.554144516342078</v>
      </c>
      <c r="M992" s="76"/>
      <c r="N992" s="76">
        <f t="shared" si="47"/>
        <v>-1.1237188714286646</v>
      </c>
      <c r="O992" s="70">
        <f t="shared" si="48"/>
        <v>1</v>
      </c>
      <c r="P992" s="71">
        <f t="shared" si="49"/>
        <v>-1.1237188714286555</v>
      </c>
    </row>
    <row r="993" spans="1:16">
      <c r="A993" s="66">
        <v>0.98298298298298303</v>
      </c>
      <c r="B993" s="84">
        <v>7.9029750721833894E-2</v>
      </c>
      <c r="C993" s="76">
        <v>10.364905129066884</v>
      </c>
      <c r="D993" s="76">
        <v>10.494798144202955</v>
      </c>
      <c r="E993" s="76">
        <v>12.285193989346746</v>
      </c>
      <c r="F993" s="76">
        <v>12.929747387646236</v>
      </c>
      <c r="G993" s="76">
        <v>13.413304007517244</v>
      </c>
      <c r="H993" s="76">
        <v>15.474740713345948</v>
      </c>
      <c r="I993" s="76">
        <v>15.284277937313385</v>
      </c>
      <c r="J993" s="76">
        <v>16.103799074440602</v>
      </c>
      <c r="K993" s="76">
        <v>17.110225076261433</v>
      </c>
      <c r="L993" s="76">
        <v>18.291182528941555</v>
      </c>
      <c r="M993" s="76"/>
      <c r="N993" s="76">
        <f t="shared" si="47"/>
        <v>-17.114797576303374</v>
      </c>
      <c r="O993" s="70">
        <f t="shared" si="48"/>
        <v>0</v>
      </c>
      <c r="P993" s="71">
        <f t="shared" si="49"/>
        <v>0</v>
      </c>
    </row>
    <row r="994" spans="1:16">
      <c r="A994" s="66">
        <v>0.98398398398398401</v>
      </c>
      <c r="B994" s="84">
        <v>0.15582435001829686</v>
      </c>
      <c r="C994" s="76">
        <v>12.053106622421485</v>
      </c>
      <c r="D994" s="76">
        <v>14.086999797879459</v>
      </c>
      <c r="E994" s="76">
        <v>15.880918299542712</v>
      </c>
      <c r="F994" s="76">
        <v>19.684363214179317</v>
      </c>
      <c r="G994" s="76">
        <v>23.02220417066923</v>
      </c>
      <c r="H994" s="76">
        <v>27.63461708978722</v>
      </c>
      <c r="I994" s="76">
        <v>30.967862615342728</v>
      </c>
      <c r="J994" s="76">
        <v>33.943296127892935</v>
      </c>
      <c r="K994" s="76">
        <v>41.746683431512778</v>
      </c>
      <c r="L994" s="76">
        <v>49.303938046667469</v>
      </c>
      <c r="M994" s="76"/>
      <c r="N994" s="76">
        <f t="shared" si="47"/>
        <v>46.30945027578133</v>
      </c>
      <c r="O994" s="70">
        <f t="shared" si="48"/>
        <v>1</v>
      </c>
      <c r="P994" s="71">
        <f t="shared" si="49"/>
        <v>46.30945027578133</v>
      </c>
    </row>
    <row r="995" spans="1:16">
      <c r="A995" s="66">
        <v>0.98498498498498499</v>
      </c>
      <c r="B995" s="84">
        <v>6.8937197362147526E-2</v>
      </c>
      <c r="C995" s="76">
        <v>10.590035928588078</v>
      </c>
      <c r="D995" s="76">
        <v>11.171207709421118</v>
      </c>
      <c r="E995" s="76">
        <v>12.251471243492107</v>
      </c>
      <c r="F995" s="76">
        <v>13.829783081649781</v>
      </c>
      <c r="G995" s="76">
        <v>15.827319741832884</v>
      </c>
      <c r="H995" s="76">
        <v>17.889340656035721</v>
      </c>
      <c r="I995" s="76">
        <v>18.929671856721587</v>
      </c>
      <c r="J995" s="76">
        <v>22.130074097307723</v>
      </c>
      <c r="K995" s="76">
        <v>21.570564941330559</v>
      </c>
      <c r="L995" s="76">
        <v>22.628116700136882</v>
      </c>
      <c r="M995" s="76"/>
      <c r="N995" s="76">
        <f t="shared" si="47"/>
        <v>-4.6541637519363661</v>
      </c>
      <c r="O995" s="70">
        <f t="shared" si="48"/>
        <v>0</v>
      </c>
      <c r="P995" s="71">
        <f t="shared" si="49"/>
        <v>0</v>
      </c>
    </row>
    <row r="996" spans="1:16">
      <c r="A996" s="66">
        <v>0.98598598598598597</v>
      </c>
      <c r="B996" s="84">
        <v>0.17058663956340228</v>
      </c>
      <c r="C996" s="76">
        <v>12.159716935560782</v>
      </c>
      <c r="D996" s="76">
        <v>13.701378660197619</v>
      </c>
      <c r="E996" s="76">
        <v>15.436098124516588</v>
      </c>
      <c r="F996" s="76">
        <v>20.087780835762914</v>
      </c>
      <c r="G996" s="76">
        <v>23.281048490534676</v>
      </c>
      <c r="H996" s="76">
        <v>28.448915577078662</v>
      </c>
      <c r="I996" s="76">
        <v>32.939088007706253</v>
      </c>
      <c r="J996" s="76">
        <v>41.000936440768385</v>
      </c>
      <c r="K996" s="76">
        <v>45.038691007860145</v>
      </c>
      <c r="L996" s="76">
        <v>55.467787295915528</v>
      </c>
      <c r="M996" s="76"/>
      <c r="N996" s="76">
        <f t="shared" si="47"/>
        <v>54.725940388186217</v>
      </c>
      <c r="O996" s="70">
        <f t="shared" si="48"/>
        <v>1</v>
      </c>
      <c r="P996" s="71">
        <f t="shared" si="49"/>
        <v>54.725940388186189</v>
      </c>
    </row>
    <row r="997" spans="1:16">
      <c r="A997" s="66">
        <v>0.98698698698698695</v>
      </c>
      <c r="B997" s="84">
        <v>8.0250866622382774E-2</v>
      </c>
      <c r="C997" s="76">
        <v>11.079124537490646</v>
      </c>
      <c r="D997" s="76">
        <v>12.079146932958942</v>
      </c>
      <c r="E997" s="76">
        <v>12.801008213830382</v>
      </c>
      <c r="F997" s="76">
        <v>13.799525258069359</v>
      </c>
      <c r="G997" s="76">
        <v>13.942468742767014</v>
      </c>
      <c r="H997" s="76">
        <v>15.444354234333064</v>
      </c>
      <c r="I997" s="76">
        <v>17.813258370907196</v>
      </c>
      <c r="J997" s="76">
        <v>18.383997923348819</v>
      </c>
      <c r="K997" s="76">
        <v>21.058919432582634</v>
      </c>
      <c r="L997" s="76">
        <v>21.299435048292864</v>
      </c>
      <c r="M997" s="76"/>
      <c r="N997" s="76">
        <f t="shared" si="47"/>
        <v>-8.6671620227525921</v>
      </c>
      <c r="O997" s="70">
        <f t="shared" si="48"/>
        <v>1</v>
      </c>
      <c r="P997" s="71">
        <f t="shared" si="49"/>
        <v>-8.6671620227525885</v>
      </c>
    </row>
    <row r="998" spans="1:16">
      <c r="A998" s="66">
        <v>0.98798798798798804</v>
      </c>
      <c r="B998" s="84">
        <v>0.13523224118799126</v>
      </c>
      <c r="C998" s="76">
        <v>11.944487991919992</v>
      </c>
      <c r="D998" s="76">
        <v>13.781552048216874</v>
      </c>
      <c r="E998" s="76">
        <v>15.275241667791322</v>
      </c>
      <c r="F998" s="76">
        <v>17.476175469633329</v>
      </c>
      <c r="G998" s="76">
        <v>19.062150295135133</v>
      </c>
      <c r="H998" s="76">
        <v>23.326365995751807</v>
      </c>
      <c r="I998" s="76">
        <v>26.139415547117146</v>
      </c>
      <c r="J998" s="76">
        <v>30.915676199222478</v>
      </c>
      <c r="K998" s="76">
        <v>32.559859393567102</v>
      </c>
      <c r="L998" s="76">
        <v>36.512569981144743</v>
      </c>
      <c r="M998" s="76"/>
      <c r="N998" s="76">
        <f t="shared" si="47"/>
        <v>26.38631666361816</v>
      </c>
      <c r="O998" s="70">
        <f t="shared" si="48"/>
        <v>1</v>
      </c>
      <c r="P998" s="71">
        <f t="shared" si="49"/>
        <v>26.386316663618185</v>
      </c>
    </row>
    <row r="999" spans="1:16">
      <c r="A999" s="66">
        <v>0.98898898898898902</v>
      </c>
      <c r="B999" s="84">
        <v>0.13089869028513335</v>
      </c>
      <c r="C999" s="76">
        <v>11.757976106061726</v>
      </c>
      <c r="D999" s="76">
        <v>12.820242312627753</v>
      </c>
      <c r="E999" s="76">
        <v>14.522640317995007</v>
      </c>
      <c r="F999" s="76">
        <v>17.10206665252656</v>
      </c>
      <c r="G999" s="76">
        <v>18.973349096919083</v>
      </c>
      <c r="H999" s="76">
        <v>20.462681322777069</v>
      </c>
      <c r="I999" s="76">
        <v>23.498018486877324</v>
      </c>
      <c r="J999" s="76">
        <v>28.372086205371776</v>
      </c>
      <c r="K999" s="76">
        <v>33.133890127943822</v>
      </c>
      <c r="L999" s="76">
        <v>40.367604582109792</v>
      </c>
      <c r="M999" s="76"/>
      <c r="N999" s="76">
        <f t="shared" si="47"/>
        <v>22.117383698429492</v>
      </c>
      <c r="O999" s="70">
        <f t="shared" si="48"/>
        <v>1</v>
      </c>
      <c r="P999" s="71">
        <f t="shared" si="49"/>
        <v>22.117383698429514</v>
      </c>
    </row>
    <row r="1000" spans="1:16">
      <c r="A1000" s="66">
        <v>0.98998998998998999</v>
      </c>
      <c r="B1000" s="84">
        <v>4.7279014656624645E-2</v>
      </c>
      <c r="C1000" s="76">
        <v>10.780604355230077</v>
      </c>
      <c r="D1000" s="76">
        <v>11.942399894726211</v>
      </c>
      <c r="E1000" s="76">
        <v>14.252474795972084</v>
      </c>
      <c r="F1000" s="76">
        <v>15.760587513840148</v>
      </c>
      <c r="G1000" s="76">
        <v>15.857330630099954</v>
      </c>
      <c r="H1000" s="76">
        <v>17.779807985398001</v>
      </c>
      <c r="I1000" s="76">
        <v>19.527172906908426</v>
      </c>
      <c r="J1000" s="76">
        <v>18.874595209447673</v>
      </c>
      <c r="K1000" s="76">
        <v>19.964761618978887</v>
      </c>
      <c r="L1000" s="76">
        <v>21.32943922887522</v>
      </c>
      <c r="M1000" s="76"/>
      <c r="N1000" s="76">
        <f t="shared" si="47"/>
        <v>-3.4584219198680302</v>
      </c>
      <c r="O1000" s="70">
        <f t="shared" si="48"/>
        <v>0</v>
      </c>
      <c r="P1000" s="71">
        <f t="shared" si="49"/>
        <v>0</v>
      </c>
    </row>
    <row r="1001" spans="1:16">
      <c r="A1001" s="66">
        <v>0.99099099099099097</v>
      </c>
      <c r="B1001" s="84">
        <v>2.3159189394409307E-2</v>
      </c>
      <c r="C1001" s="76">
        <v>10.114680089135017</v>
      </c>
      <c r="D1001" s="76">
        <v>10.580564046755221</v>
      </c>
      <c r="E1001" s="76">
        <v>10.288477152386942</v>
      </c>
      <c r="F1001" s="76">
        <v>9.8023087285385078</v>
      </c>
      <c r="G1001" s="76">
        <v>9.4970457981030005</v>
      </c>
      <c r="H1001" s="76">
        <v>9.2910075919939406</v>
      </c>
      <c r="I1001" s="76">
        <v>9.5214440318293647</v>
      </c>
      <c r="J1001" s="76">
        <v>9.8249539230205833</v>
      </c>
      <c r="K1001" s="76">
        <v>10.708091897716139</v>
      </c>
      <c r="L1001" s="76">
        <v>10.712968306981352</v>
      </c>
      <c r="M1001" s="76"/>
      <c r="N1001" s="76">
        <f t="shared" si="47"/>
        <v>-38.353115615799467</v>
      </c>
      <c r="O1001" s="70">
        <f t="shared" si="48"/>
        <v>0</v>
      </c>
      <c r="P1001" s="71">
        <f t="shared" si="49"/>
        <v>0</v>
      </c>
    </row>
    <row r="1002" spans="1:16">
      <c r="A1002" s="66">
        <v>0.99199199199199195</v>
      </c>
      <c r="B1002" s="84">
        <v>0.1045195214908762</v>
      </c>
      <c r="C1002" s="76">
        <v>10.247996040449816</v>
      </c>
      <c r="D1002" s="76">
        <v>11.902166937386012</v>
      </c>
      <c r="E1002" s="76">
        <v>12.300220270006319</v>
      </c>
      <c r="F1002" s="76">
        <v>13.045936967079163</v>
      </c>
      <c r="G1002" s="76">
        <v>12.605378000588974</v>
      </c>
      <c r="H1002" s="76">
        <v>13.44497920103594</v>
      </c>
      <c r="I1002" s="76">
        <v>14.759376341455967</v>
      </c>
      <c r="J1002" s="76">
        <v>17.598844443524442</v>
      </c>
      <c r="K1002" s="76">
        <v>19.40422614414647</v>
      </c>
      <c r="L1002" s="76">
        <v>22.908057103497811</v>
      </c>
      <c r="M1002" s="76"/>
      <c r="N1002" s="76">
        <f t="shared" si="47"/>
        <v>-14.433743707707222</v>
      </c>
      <c r="O1002" s="70">
        <f t="shared" si="48"/>
        <v>0</v>
      </c>
      <c r="P1002" s="71">
        <f t="shared" si="49"/>
        <v>0</v>
      </c>
    </row>
    <row r="1003" spans="1:16">
      <c r="A1003" s="66">
        <v>0.99299299299299304</v>
      </c>
      <c r="B1003" s="84">
        <v>0.10130974808554521</v>
      </c>
      <c r="C1003" s="76">
        <v>10.655714136163713</v>
      </c>
      <c r="D1003" s="76">
        <v>10.885381915015111</v>
      </c>
      <c r="E1003" s="76">
        <v>13.609232299206161</v>
      </c>
      <c r="F1003" s="76">
        <v>14.293743181158048</v>
      </c>
      <c r="G1003" s="76">
        <v>14.698493259133587</v>
      </c>
      <c r="H1003" s="76">
        <v>16.249037696222825</v>
      </c>
      <c r="I1003" s="76">
        <v>19.362571064579083</v>
      </c>
      <c r="J1003" s="76">
        <v>22.09688448348118</v>
      </c>
      <c r="K1003" s="76">
        <v>23.536855423173879</v>
      </c>
      <c r="L1003" s="76">
        <v>27.38687018172994</v>
      </c>
      <c r="M1003" s="76"/>
      <c r="N1003" s="76">
        <f t="shared" si="47"/>
        <v>-2.2452325543390259</v>
      </c>
      <c r="O1003" s="70">
        <f t="shared" si="48"/>
        <v>0</v>
      </c>
      <c r="P1003" s="71">
        <f t="shared" si="49"/>
        <v>0</v>
      </c>
    </row>
    <row r="1004" spans="1:16">
      <c r="A1004" s="66">
        <v>0.99399399399399402</v>
      </c>
      <c r="B1004" s="84">
        <v>4.8641483611171238E-2</v>
      </c>
      <c r="C1004" s="76">
        <v>10.086084233820564</v>
      </c>
      <c r="D1004" s="76">
        <v>9.9005741752553291</v>
      </c>
      <c r="E1004" s="76">
        <v>11.323020098956764</v>
      </c>
      <c r="F1004" s="76">
        <v>12.215599562348338</v>
      </c>
      <c r="G1004" s="76">
        <v>12.603250279697479</v>
      </c>
      <c r="H1004" s="76">
        <v>13.021155838669802</v>
      </c>
      <c r="I1004" s="76">
        <v>12.50110541409914</v>
      </c>
      <c r="J1004" s="76">
        <v>12.367334024607867</v>
      </c>
      <c r="K1004" s="76">
        <v>13.420255225372303</v>
      </c>
      <c r="L1004" s="76">
        <v>12.864349547149837</v>
      </c>
      <c r="M1004" s="76"/>
      <c r="N1004" s="76">
        <f t="shared" si="47"/>
        <v>-27.78648025567405</v>
      </c>
      <c r="O1004" s="70">
        <f t="shared" si="48"/>
        <v>0</v>
      </c>
      <c r="P1004" s="71">
        <f t="shared" si="49"/>
        <v>0</v>
      </c>
    </row>
    <row r="1005" spans="1:16">
      <c r="A1005" s="66">
        <v>0.994994994994995</v>
      </c>
      <c r="B1005" s="84">
        <v>0.10256715770397015</v>
      </c>
      <c r="C1005" s="76">
        <v>12.049364602363383</v>
      </c>
      <c r="D1005" s="76">
        <v>13.675289737497211</v>
      </c>
      <c r="E1005" s="76">
        <v>15.973035836470395</v>
      </c>
      <c r="F1005" s="76">
        <v>17.35334310399659</v>
      </c>
      <c r="G1005" s="76">
        <v>18.10897965385896</v>
      </c>
      <c r="H1005" s="76">
        <v>20.388204431215563</v>
      </c>
      <c r="I1005" s="76">
        <v>24.917232011073427</v>
      </c>
      <c r="J1005" s="76">
        <v>27.691110290725934</v>
      </c>
      <c r="K1005" s="76">
        <v>33.069935679842082</v>
      </c>
      <c r="L1005" s="76">
        <v>36.95877781289952</v>
      </c>
      <c r="M1005" s="76"/>
      <c r="N1005" s="76">
        <f t="shared" si="47"/>
        <v>22.840743668169154</v>
      </c>
      <c r="O1005" s="70">
        <f t="shared" si="48"/>
        <v>1</v>
      </c>
      <c r="P1005" s="71">
        <f t="shared" si="49"/>
        <v>22.840743668169161</v>
      </c>
    </row>
    <row r="1006" spans="1:16">
      <c r="A1006" s="66">
        <v>0.99599599599599598</v>
      </c>
      <c r="B1006" s="84">
        <v>0.11625892746091256</v>
      </c>
      <c r="C1006" s="76">
        <v>11.695398598698459</v>
      </c>
      <c r="D1006" s="76">
        <v>12.115481229342075</v>
      </c>
      <c r="E1006" s="76">
        <v>13.212852005448676</v>
      </c>
      <c r="F1006" s="76">
        <v>14.162939440119811</v>
      </c>
      <c r="G1006" s="76">
        <v>16.386673076151649</v>
      </c>
      <c r="H1006" s="76">
        <v>18.50021714164604</v>
      </c>
      <c r="I1006" s="76">
        <v>19.471071255522912</v>
      </c>
      <c r="J1006" s="76">
        <v>22.868535949904309</v>
      </c>
      <c r="K1006" s="76">
        <v>26.885100586491784</v>
      </c>
      <c r="L1006" s="76">
        <v>29.498769774745252</v>
      </c>
      <c r="M1006" s="76"/>
      <c r="N1006" s="76">
        <f t="shared" si="47"/>
        <v>4.2982283735572082</v>
      </c>
      <c r="O1006" s="70">
        <f t="shared" si="48"/>
        <v>1</v>
      </c>
      <c r="P1006" s="71">
        <f t="shared" si="49"/>
        <v>4.2982283735571896</v>
      </c>
    </row>
    <row r="1007" spans="1:16">
      <c r="A1007" s="66">
        <v>0.99699699699699695</v>
      </c>
      <c r="B1007" s="84">
        <v>0.10359029377112471</v>
      </c>
      <c r="C1007" s="76">
        <v>11.780144917038982</v>
      </c>
      <c r="D1007" s="76">
        <v>12.632397066424518</v>
      </c>
      <c r="E1007" s="76">
        <v>12.926138531572876</v>
      </c>
      <c r="F1007" s="76">
        <v>13.671885259234781</v>
      </c>
      <c r="G1007" s="76">
        <v>15.05691469724359</v>
      </c>
      <c r="H1007" s="76">
        <v>16.948678428145701</v>
      </c>
      <c r="I1007" s="76">
        <v>17.309379827379871</v>
      </c>
      <c r="J1007" s="76">
        <v>18.172981124403584</v>
      </c>
      <c r="K1007" s="76">
        <v>19.233715515951925</v>
      </c>
      <c r="L1007" s="76">
        <v>18.822618949260253</v>
      </c>
      <c r="M1007" s="76"/>
      <c r="N1007" s="76">
        <f t="shared" si="47"/>
        <v>-8.1106665034441221</v>
      </c>
      <c r="O1007" s="70">
        <f t="shared" si="48"/>
        <v>1</v>
      </c>
      <c r="P1007" s="71">
        <f t="shared" si="49"/>
        <v>-8.1106665034441239</v>
      </c>
    </row>
    <row r="1008" spans="1:16">
      <c r="A1008" s="66">
        <v>0.99799799799799804</v>
      </c>
      <c r="B1008" s="84">
        <v>4.2037399000728976E-2</v>
      </c>
      <c r="C1008" s="76">
        <v>9.8956717989359415</v>
      </c>
      <c r="D1008" s="76">
        <v>10.992552966727517</v>
      </c>
      <c r="E1008" s="76">
        <v>11.134798577292891</v>
      </c>
      <c r="F1008" s="76">
        <v>11.629888905240717</v>
      </c>
      <c r="G1008" s="76">
        <v>11.997776359162179</v>
      </c>
      <c r="H1008" s="76">
        <v>13.411657401752302</v>
      </c>
      <c r="I1008" s="76">
        <v>14.626409725752277</v>
      </c>
      <c r="J1008" s="76">
        <v>14.524581262878009</v>
      </c>
      <c r="K1008" s="76">
        <v>15.020213646114128</v>
      </c>
      <c r="L1008" s="76">
        <v>16.714600846184695</v>
      </c>
      <c r="M1008" s="76"/>
      <c r="N1008" s="76">
        <f t="shared" si="47"/>
        <v>-23.494140223194805</v>
      </c>
      <c r="O1008" s="70">
        <f t="shared" si="48"/>
        <v>0</v>
      </c>
      <c r="P1008" s="71">
        <f t="shared" si="49"/>
        <v>0</v>
      </c>
    </row>
    <row r="1009" spans="1:16">
      <c r="A1009" s="66">
        <v>0.99899899899899902</v>
      </c>
      <c r="B1009" s="84">
        <v>6.9472469134701884E-2</v>
      </c>
      <c r="C1009" s="76">
        <v>10.768939529249</v>
      </c>
      <c r="D1009" s="76">
        <v>12.216375637266177</v>
      </c>
      <c r="E1009" s="76">
        <v>13.192845999216358</v>
      </c>
      <c r="F1009" s="76">
        <v>13.883493228562539</v>
      </c>
      <c r="G1009" s="76">
        <v>14.722994082776019</v>
      </c>
      <c r="H1009" s="76">
        <v>16.190454645450114</v>
      </c>
      <c r="I1009" s="76">
        <v>18.998011172450553</v>
      </c>
      <c r="J1009" s="76">
        <v>20.116944994833574</v>
      </c>
      <c r="K1009" s="76">
        <v>21.800691980402298</v>
      </c>
      <c r="L1009" s="76">
        <v>21.684749949921308</v>
      </c>
      <c r="M1009" s="76"/>
      <c r="N1009" s="76">
        <f t="shared" si="47"/>
        <v>-5.6986547399907721</v>
      </c>
      <c r="O1009" s="70">
        <f t="shared" si="48"/>
        <v>0</v>
      </c>
      <c r="P1009" s="71">
        <f t="shared" si="49"/>
        <v>0</v>
      </c>
    </row>
    <row r="1010" spans="1:16">
      <c r="A1010" s="66">
        <v>1</v>
      </c>
      <c r="B1010" s="84">
        <v>4.4289704121368859E-2</v>
      </c>
      <c r="C1010" s="76">
        <v>10.500943557423625</v>
      </c>
      <c r="D1010" s="76">
        <v>11.285140225945078</v>
      </c>
      <c r="E1010" s="76">
        <v>10.782184730697251</v>
      </c>
      <c r="F1010" s="76">
        <v>11.064672997566991</v>
      </c>
      <c r="G1010" s="76">
        <v>11.391273297594946</v>
      </c>
      <c r="H1010" s="76">
        <v>12.131199475083768</v>
      </c>
      <c r="I1010" s="76">
        <v>12.959609661564565</v>
      </c>
      <c r="J1010" s="76">
        <v>13.9997969156375</v>
      </c>
      <c r="K1010" s="76">
        <v>14.611735956131513</v>
      </c>
      <c r="L1010" s="76">
        <v>14.499944271575181</v>
      </c>
      <c r="M1010" s="76"/>
      <c r="N1010" s="76">
        <f t="shared" si="47"/>
        <v>-26.579663543042045</v>
      </c>
      <c r="O1010" s="70">
        <f t="shared" si="48"/>
        <v>0</v>
      </c>
      <c r="P1010" s="71">
        <f t="shared" si="49"/>
        <v>0</v>
      </c>
    </row>
  </sheetData>
  <pageMargins left="0.7" right="0.7" top="0.75" bottom="0.75" header="0.3" footer="0.3"/>
  <pageSetup orientation="portrait" horizontalDpi="0" verticalDpi="0"/>
  <ignoredErrors>
    <ignoredError sqref="N11:N12" formulaRange="1"/>
  </ignoredErrors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15</vt:i4>
      </vt:variant>
      <vt:variant>
        <vt:lpstr>Named Ranges</vt:lpstr>
      </vt:variant>
      <vt:variant>
        <vt:i4>8</vt:i4>
      </vt:variant>
    </vt:vector>
  </HeadingPairs>
  <TitlesOfParts>
    <vt:vector size="23" baseType="lpstr">
      <vt:lpstr>Fig1</vt:lpstr>
      <vt:lpstr>Fig2</vt:lpstr>
      <vt:lpstr>Fig3</vt:lpstr>
      <vt:lpstr>Fig4</vt:lpstr>
      <vt:lpstr>Fig5</vt:lpstr>
      <vt:lpstr>Fig6</vt:lpstr>
      <vt:lpstr>Fig7</vt:lpstr>
      <vt:lpstr>Fig8</vt:lpstr>
      <vt:lpstr>Figs9.9and9.10and9.11</vt:lpstr>
      <vt:lpstr>Fig12</vt:lpstr>
      <vt:lpstr>Fig13</vt:lpstr>
      <vt:lpstr>Fig14</vt:lpstr>
      <vt:lpstr>Fig15</vt:lpstr>
      <vt:lpstr>Fig16and17</vt:lpstr>
      <vt:lpstr>Fig18</vt:lpstr>
      <vt:lpstr>'Fig12'!SimTable</vt:lpstr>
      <vt:lpstr>'Fig13'!SimTable</vt:lpstr>
      <vt:lpstr>Fig16and17!SimTable</vt:lpstr>
      <vt:lpstr>'Fig3'!Simtable</vt:lpstr>
      <vt:lpstr>'Fig4'!simtable</vt:lpstr>
      <vt:lpstr>'Fig5'!simtable</vt:lpstr>
      <vt:lpstr>'Fig6'!Simtable</vt:lpstr>
      <vt:lpstr>'Fig8'!SimTable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ger Myerson</dc:creator>
  <cp:lastModifiedBy>Eduardo Zambrano</cp:lastModifiedBy>
  <cp:lastPrinted>2002-08-05T02:23:17Z</cp:lastPrinted>
  <dcterms:created xsi:type="dcterms:W3CDTF">2001-09-29T13:56:53Z</dcterms:created>
  <dcterms:modified xsi:type="dcterms:W3CDTF">2019-03-20T19:48:42Z</dcterms:modified>
</cp:coreProperties>
</file>